              <c:pt idx="4267">
                  <c:v>-5.0399315448885207E-3</c:v>
                </c:pt>
                <c:pt idx="4268">
                  <c:v>-5.2040000250387353E-3</c:v>
                </c:pt>
                <c:pt idx="4269">
                  <c:v>-5.3460974926790028E-3</c:v>
                </c:pt>
                <c:pt idx="4270">
                  <c:v>-5.4609882448065084E-3</c:v>
                </c:pt>
                <c:pt idx="4271">
                  <c:v>-5.5471633023413403E-3</c:v>
                </c:pt>
                <c:pt idx="4272">
                  <c:v>-5.6021046167606947E-3</c:v>
                </c:pt>
                <c:pt idx="4273">
                  <c:v>-5.6235395819973499E-3</c:v>
                </c:pt>
                <c:pt idx="4274">
                  <c:v>-5.6106850262324648E-3</c:v>
                </c:pt>
                <c:pt idx="4275">
                  <c:v>-5.5604798930544708E-3</c:v>
                </c:pt>
                <c:pt idx="4276">
                  <c:v>-5.4738058574796966E-3</c:v>
                </c:pt>
                <c:pt idx="4277">
                  <c:v>-5.3476951618415813E-3</c:v>
                </c:pt>
                <c:pt idx="4278">
                  <c:v>-5.1845249979401986E-3</c:v>
                </c:pt>
                <c:pt idx="4279">
                  <c:v>-4.9821978051527993E-3</c:v>
                </c:pt>
                <c:pt idx="4280">
                  <c:v>-4.7423069003422746E-3</c:v>
                </c:pt>
                <c:pt idx="4281">
                  <c:v>-4.466286902432004E-3</c:v>
                </c:pt>
                <c:pt idx="4282">
                  <c:v>-4.1545484642788733E-3</c:v>
                </c:pt>
                <c:pt idx="4283">
                  <c:v>-3.8085968749440591E-3</c:v>
                </c:pt>
                <c:pt idx="4284">
                  <c:v>-3.4321341480052503E-3</c:v>
                </c:pt>
                <c:pt idx="4285">
                  <c:v>-3.0271442650134928E-3</c:v>
                </c:pt>
                <c:pt idx="4286">
                  <c:v>-2.5949612977008707E-3</c:v>
                </c:pt>
                <c:pt idx="4287">
                  <c:v>-2.1413201882169997E-3</c:v>
                </c:pt>
                <c:pt idx="4288">
                  <c:v>-1.6683900227199011E-3</c:v>
                </c:pt>
                <c:pt idx="4289">
                  <c:v>-1.1787896905165463E-3</c:v>
                </c:pt>
                <c:pt idx="4290">
                  <c:v>-6.7858587796210124E-4</c:v>
                </c:pt>
                <c:pt idx="4291">
                  <c:v>-1.7027340364939025E-4</c:v>
                </c:pt>
                <c:pt idx="4292">
                  <c:v>3.4126204140882965E-4</c:v>
                </c:pt>
                <c:pt idx="4293">
                  <c:v>8.5179862776801896E-4</c:v>
                </c:pt>
                <c:pt idx="4294">
                  <c:v>1.3578504183751061E-3</c:v>
                </c:pt>
                <c:pt idx="4295">
                  <c:v>1.8537564626674996E-3</c:v>
                </c:pt>
                <c:pt idx="4296">
                  <c:v>2.3377866651720924E-3</c:v>
                </c:pt>
                <c:pt idx="4297">
                  <c:v>2.8032640855121249E-3</c:v>
                </c:pt>
                <c:pt idx="4298">
                  <c:v>3.2477032732384781E-3</c:v>
                </c:pt>
                <c:pt idx="4299">
                  <c:v>3.667964189281725E-3</c:v>
                </c:pt>
                <c:pt idx="4300">
                  <c:v>4.0604212148697139E-3</c:v>
                </c:pt>
                <c:pt idx="4301">
                  <c:v>4.4211467003185123E-3</c:v>
                </c:pt>
                <c:pt idx="4302">
                  <c:v>4.7481084585314082E-3</c:v>
                </c:pt>
                <c:pt idx="4303">
                  <c:v>5.039380563111262E-3</c:v>
                </c:pt>
                <c:pt idx="4304">
                  <c:v>5.2923667679186104E-3</c:v>
                </c:pt>
                <c:pt idx="4305">
                  <c:v>5.5050358235980146E-3</c:v>
                </c:pt>
                <c:pt idx="4306">
                  <c:v>5.6771679286551913E-3</c:v>
                </c:pt>
                <c:pt idx="4307">
                  <c:v>5.8086115158547669E-3</c:v>
                </c:pt>
                <c:pt idx="4308">
                  <c:v>5.8975495419545665E-3</c:v>
                </c:pt>
                <c:pt idx="4309">
                  <c:v>5.9447744173060924E-3</c:v>
                </c:pt>
                <c:pt idx="4310">
                  <c:v>5.9499706842686406E-3</c:v>
                </c:pt>
                <c:pt idx="4311">
                  <c:v>5.9160045282982132E-3</c:v>
                </c:pt>
                <c:pt idx="4312">
                  <c:v>5.8432191829278501E-3</c:v>
                </c:pt>
                <c:pt idx="4313">
                  <c:v>5.7327352715365182E-3</c:v>
                </c:pt>
                <c:pt idx="4314">
                  <c:v>5.5877551119100713E-3</c:v>
                </c:pt>
                <c:pt idx="4315">
                  <c:v>5.4098699976548991E-3</c:v>
                </c:pt>
                <c:pt idx="4316">
                  <c:v>5.2013694600664545E-3</c:v>
                </c:pt>
                <c:pt idx="4317">
                  <c:v>4.9665515081424513E-3</c:v>
                </c:pt>
                <c:pt idx="4318">
                  <c:v>4.7070328412633367E-3</c:v>
                </c:pt>
                <c:pt idx="4319">
                  <c:v>4.4270580286358135E-3</c:v>
                </c:pt>
                <c:pt idx="4320">
                  <c:v>4.1298066537656386E-3</c:v>
                </c:pt>
                <c:pt idx="4321">
                  <c:v>3.8186974279026398E-3</c:v>
                </c:pt>
                <c:pt idx="4322">
                  <c:v>3.4976882871392556E-3</c:v>
                </c:pt>
                <c:pt idx="4323">
                  <c:v>3.168571500054479E-3</c:v>
                </c:pt>
                <c:pt idx="4324">
                  <c:v>2.8372628294782709E-3</c:v>
                </c:pt>
                <c:pt idx="4325">
                  <c:v>2.5050838112015694E-3</c:v>
                </c:pt>
                <c:pt idx="4326">
                  <c:v>2.1760362343127282E-3</c:v>
                </c:pt>
                <c:pt idx="4327">
                  <c:v>1.8540679338496791E-3</c:v>
                </c:pt>
                <c:pt idx="4328">
                  <c:v>1.5403290338132369E-3</c:v>
                </c:pt>
                <c:pt idx="4329">
                  <c:v>1.2384178103223564E-3</c:v>
                </c:pt>
                <c:pt idx="4330">
                  <c:v>9.5061537765939175E-4</c:v>
                </c:pt>
                <c:pt idx="4331">
                  <c:v>6.7910843661456166E-4</c:v>
                </c:pt>
                <c:pt idx="4332">
                  <c:v>4.2519936318857754E-4</c:v>
                </c:pt>
                <c:pt idx="4333">
                  <c:v>1.9050295642430992E-4</c:v>
                </c:pt>
                <c:pt idx="4334">
                  <c:v>-2.387079209126286E-5</c:v>
                </c:pt>
                <c:pt idx="4335">
                  <c:v>-2.1714849977128026E-4</c:v>
                </c:pt>
                <c:pt idx="4336">
                  <c:v>-3.8874031057367642E-4</c:v>
                </c:pt>
                <c:pt idx="4337">
                  <c:v>-5.3810242494928273E-4</c:v>
                </c:pt>
                <c:pt idx="4338">
                  <c:v>-6.6761568770323798E-4</c:v>
                </c:pt>
                <c:pt idx="4339">
                  <c:v>-7.7548062729027034E-4</c:v>
                </c:pt>
                <c:pt idx="4340">
                  <c:v>-8.6462928687636165E-4</c:v>
                </c:pt>
                <c:pt idx="4341">
                  <c:v>-9.3465413283966292E-4</c:v>
                </c:pt>
                <c:pt idx="4342">
                  <c:v>-9.8775427124497828E-4</c:v>
                </c:pt>
                <c:pt idx="4343">
                  <c:v>-1.025699146575465E-3</c:v>
                </c:pt>
                <c:pt idx="4344">
                  <c:v>-1.0498098404010392E-3</c:v>
                </c:pt>
                <c:pt idx="4345">
                  <c:v>-1.0629580306117381E-3</c:v>
                </c:pt>
                <c:pt idx="4346">
                  <c:v>-1.0675826145886136E-3</c:v>
                </c:pt>
                <c:pt idx="4347">
                  <c:v>-1.0657239424065601E-3</c:v>
                </c:pt>
                <c:pt idx="4348">
                  <c:v>-1.0590755491496351E-3</c:v>
                </c:pt>
                <c:pt idx="4349">
                  <c:v>-1.0510532186052135E-3</c:v>
                </c:pt>
                <c:pt idx="4350">
                  <c:v>-1.0438811544753457E-3</c:v>
                </c:pt>
                <c:pt idx="4351">
                  <c:v>-1.0396949798547883E-3</c:v>
                </c:pt>
                <c:pt idx="4352">
                  <c:v>-1.0406612309732943E-3</c:v>
                </c:pt>
                <c:pt idx="4353">
                  <c:v>-1.0501129580481328E-3</c:v>
                </c:pt>
                <c:pt idx="4354">
                  <c:v>-1.0687009934979286E-3</c:v>
                </c:pt>
                <c:pt idx="4355">
                  <c:v>-1.0995603974118251E-3</c:v>
                </c:pt>
                <c:pt idx="4356">
                  <c:v>-1.1434915405638679E-3</c:v>
                </c:pt>
                <c:pt idx="4357">
                  <c:v>-1.2021552380649947E-3</c:v>
                </c:pt>
                <c:pt idx="4358">
                  <c:v>-1.2762813012539564E-3</c:v>
                </c:pt>
                <c:pt idx="4359">
                  <c:v>-1.3678898315585553E-3</c:v>
                </c:pt>
                <c:pt idx="4360">
                  <c:v>-1.4765245393446036E-3</c:v>
                </c:pt>
                <c:pt idx="4361">
                  <c:v>-1.6024973311073443E-3</c:v>
                </c:pt>
                <c:pt idx="4362">
                  <c:v>-1.7461433725484699E-3</c:v>
                </c:pt>
                <c:pt idx="4363">
                  <c:v>-1.9060858004718018E-3</c:v>
                </c:pt>
                <c:pt idx="4364">
                  <c:v>-2.0835092255593324E-3</c:v>
                </c:pt>
                <c:pt idx="4365">
                  <c:v>-2.2744411396272979E-3</c:v>
                </c:pt>
                <c:pt idx="4366">
                  <c:v>-2.4800403148576011E-3</c:v>
                </c:pt>
                <c:pt idx="4367">
                  <c:v>-2.6968912605987161E-3</c:v>
                </c:pt>
                <c:pt idx="4368">
                  <c:v>-2.9243037828250856E-3</c:v>
                </c:pt>
                <c:pt idx="4369">
                  <c:v>-3.1586166756892298E-3</c:v>
                </c:pt>
                <c:pt idx="4370">
                  <c:v>-3.398504560410528E-3</c:v>
                </c:pt>
                <c:pt idx="4371">
                  <c:v>-3.6402868770409151E-3</c:v>
                </c:pt>
                <c:pt idx="4372">
                  <c:v>-3.8822380276779256E-3</c:v>
                </c:pt>
                <c:pt idx="4373">
                  <c:v>-4.1198976654450992E-3</c:v>
                </c:pt>
                <c:pt idx="4374">
                  <c:v>-4.3513801239110222E-3</c:v>
                </c:pt>
                <c:pt idx="4375">
                  <c:v>-4.5726819834805699E-3</c:v>
                </c:pt>
                <c:pt idx="4376">
                  <c:v>-4.7799867782510053E-3</c:v>
                </c:pt>
                <c:pt idx="4377">
                  <c:v>-4.9719658552792034E-3</c:v>
                </c:pt>
                <c:pt idx="4378">
                  <c:v>-5.1440744111914127E-3</c:v>
                </c:pt>
                <c:pt idx="4379">
                  <c:v>-5.2938417466820431E-3</c:v>
                </c:pt>
                <c:pt idx="4380">
                  <c:v>-5.4181547977182887E-3</c:v>
                </c:pt>
                <c:pt idx="4381">
                  <c:v>-5.5145340248158869E-3</c:v>
                </c:pt>
                <c:pt idx="4382">
                  <c:v>-5.5804007656883314E-3</c:v>
                </c:pt>
                <c:pt idx="4383">
                  <c:v>-5.6143351850557188E-3</c:v>
                </c:pt>
                <c:pt idx="4384">
                  <c:v>-5.6133239851683392E-3</c:v>
                </c:pt>
                <c:pt idx="4385">
                  <c:v>-5.5759970742421117E-3</c:v>
                </c:pt>
                <c:pt idx="4386">
                  <c:v>-5.5018524257506862E-3</c:v>
                </c:pt>
                <c:pt idx="4387">
                  <c:v>-5.3894683994506476E-3</c:v>
                </c:pt>
                <c:pt idx="4388">
                  <c:v>-5.2387028362204102E-3</c:v>
                </c:pt>
                <c:pt idx="4389">
                  <c:v>-5.0498782810596832E-3</c:v>
                </c:pt>
                <c:pt idx="4390">
                  <c:v>-4.8229527341306366E-3</c:v>
                </c:pt>
                <c:pt idx="4391">
                  <c:v>-4.5596753761495967E-3</c:v>
                </c:pt>
                <c:pt idx="4392">
                  <c:v>-4.2597267634503777E-3</c:v>
                </c:pt>
                <c:pt idx="4393">
                  <c:v>-3.9258430383280474E-3</c:v>
                </c:pt>
                <c:pt idx="4394">
                  <c:v>-3.5599237519066129E-3</c:v>
                </c:pt>
                <c:pt idx="4395">
                  <c:v>-3.1641229501826462E-3</c:v>
                </c:pt>
                <c:pt idx="4396">
                  <c:v>-2.7409232278737816E-3</c:v>
                </c:pt>
                <c:pt idx="4397">
                  <c:v>-2.2941925100922189E-3</c:v>
                </c:pt>
                <c:pt idx="4398">
                  <c:v>-1.8272233777891778E-3</c:v>
                </c:pt>
                <c:pt idx="4399">
                  <c:v>-1.3427548094644415E-3</c:v>
                </c:pt>
                <c:pt idx="4400">
                  <c:v>-8.4597626869808984E-4</c:v>
                </c:pt>
                <c:pt idx="4401">
                  <c:v>-3.405141242472931E-4</c:v>
                </c:pt>
                <c:pt idx="4402">
                  <c:v>1.7059955329135068E-4</c:v>
                </c:pt>
                <c:pt idx="4403">
                  <c:v>6.8197571708494831E-4</c:v>
                </c:pt>
                <c:pt idx="4404">
                  <c:v>1.1899344339881268E-3</c:v>
                </c:pt>
                <c:pt idx="4405">
                  <c:v>1.6905881246200294E-3</c:v>
                </c:pt>
                <c:pt idx="4406">
                  <c:v>2.17894168366356E-3</c:v>
                </c:pt>
                <c:pt idx="4407">
                  <c:v>2.6510091560026372E-3</c:v>
                </c:pt>
                <c:pt idx="4408">
                  <c:v>3.1039465903211494E-3</c:v>
                </c:pt>
                <c:pt idx="4409">
                  <c:v>3.532200639719818E-3</c:v>
                </c:pt>
                <c:pt idx="4410">
                  <c:v>3.9346724275053924E-3</c:v>
                </c:pt>
                <c:pt idx="4411">
                  <c:v>4.305896147044852E-3</c:v>
                </c:pt>
                <c:pt idx="4412">
                  <c:v>4.6452318168715423E-3</c:v>
                </c:pt>
                <c:pt idx="4413">
                  <c:v>4.949071565998886E-3</c:v>
                </c:pt>
                <c:pt idx="4414">
                  <c:v>5.2150587810830262E-3</c:v>
                </c:pt>
                <c:pt idx="4415">
                  <c:v>5.4423194047524825E-3</c:v>
                </c:pt>
                <c:pt idx="4416">
                  <c:v>5.6287046356980897E-3</c:v>
                </c:pt>
                <c:pt idx="4417">
                  <c:v>5.7740442435496586E-3</c:v>
                </c:pt>
                <c:pt idx="4418">
                  <c:v>5.8774096775341678E-3</c:v>
                </c:pt>
                <c:pt idx="4419">
                  <c:v>5.9393861162057582E-3</c:v>
                </c:pt>
                <c:pt idx="4420">
                  <c:v>5.9593525760837374E-3</c:v>
                </c:pt>
                <c:pt idx="4421">
                  <c:v>5.9387691716543678E-3</c:v>
                </c:pt>
                <c:pt idx="4422">
                  <c:v>5.8784705951651084E-3</c:v>
                </c:pt>
                <c:pt idx="4423">
                  <c:v>5.7809648653424361E-3</c:v>
                </c:pt>
                <c:pt idx="4424">
                  <c:v>5.6477363763064448E-3</c:v>
                </c:pt>
                <c:pt idx="4425">
                  <c:v>5.4805522645035524E-3</c:v>
                </c:pt>
                <c:pt idx="4426">
                  <c:v>5.282771100736763E-3</c:v>
                </c:pt>
                <c:pt idx="4427">
                  <c:v>5.0566529063180224E-3</c:v>
                </c:pt>
                <c:pt idx="4428">
                  <c:v>4.8056694888983231E-3</c:v>
                </c:pt>
                <c:pt idx="4429">
                  <c:v>4.5318140915694555E-3</c:v>
                </c:pt>
                <c:pt idx="4430">
                  <c:v>4.2409093519820418E-3</c:v>
                </c:pt>
                <c:pt idx="4431">
                  <c:v>3.9339125728811986E-3</c:v>
                </c:pt>
                <c:pt idx="4432">
                  <c:v>3.6152173146928035E-3</c:v>
                </c:pt>
                <c:pt idx="4433">
                  <c:v>3.2889503327010738E-3</c:v>
                </c:pt>
                <c:pt idx="4434">
                  <c:v>2.9572628959651515E-3</c:v>
                </c:pt>
                <c:pt idx="4435">
                  <c:v>2.6256155441074513E-3</c:v>
                </c:pt>
                <c:pt idx="4436">
                  <c:v>2.2950553585191491E-3</c:v>
                </c:pt>
                <c:pt idx="4437">
                  <c:v>1.9704848496331362E-3</c:v>
                </c:pt>
                <c:pt idx="4438">
                  <c:v>1.6529215883540616E-3</c:v>
                </c:pt>
                <c:pt idx="4439">
                  <c:v>1.3467477402053785E-3</c:v>
                </c:pt>
                <c:pt idx="4440">
                  <c:v>1.0539486934444953E-3</c:v>
                </c:pt>
                <c:pt idx="4441">
                  <c:v>7.773400073697867E-4</c:v>
                </c:pt>
                <c:pt idx="4442">
                  <c:v>5.1678194551452172E-4</c:v>
                </c:pt>
                <c:pt idx="4443">
                  <c:v>2.7538089800277499E-4</c:v>
                </c:pt>
                <c:pt idx="4444">
                  <c:v>5.3677040466992842E-5</c:v>
                </c:pt>
                <c:pt idx="4445">
                  <c:v>-1.4618237899188813E-4</c:v>
                </c:pt>
                <c:pt idx="4446">
                  <c:v>-3.2528468639680952E-4</c:v>
                </c:pt>
                <c:pt idx="4447">
                  <c:v>-4.8280887528090455E-4</c:v>
                </c:pt>
                <c:pt idx="4448">
                  <c:v>-6.1889861025005155E-4</c:v>
                </c:pt>
                <c:pt idx="4449">
                  <c:v>-7.3455155219104284E-4</c:v>
                </c:pt>
                <c:pt idx="4450">
                  <c:v>-8.2952536401714738E-4</c:v>
                </c:pt>
                <c:pt idx="4451">
                  <c:v>-9.0626070155608307E-4</c:v>
                </c:pt>
                <c:pt idx="4452">
                  <c:v>-9.6482143919207619E-4</c:v>
                </c:pt>
                <c:pt idx="4453">
                  <c:v>-1.0078523240728554E-3</c:v>
                </c:pt>
                <c:pt idx="4454">
                  <c:v>-1.0375541960874202E-3</c:v>
                </c:pt>
                <c:pt idx="4455">
                  <c:v>-1.0536768539692876E-3</c:v>
                </c:pt>
                <c:pt idx="4456">
                  <c:v>-1.0615295906425404E-3</c:v>
                </c:pt>
                <c:pt idx="4457">
                  <c:v>-1.0610093636571616E-3</c:v>
                </c:pt>
                <c:pt idx="4458">
                  <c:v>-1.0556465093894962E-3</c:v>
                </c:pt>
                <c:pt idx="4459">
                  <c:v>-1.0476678528756889E-3</c:v>
                </c:pt>
                <c:pt idx="4460">
                  <c:v>-1.0400770086230193E-3</c:v>
                </c:pt>
                <c:pt idx="4461">
                  <c:v>-1.0347516122301004E-3</c:v>
                </c:pt>
                <c:pt idx="4462">
                  <c:v>-1.0335571674958133E-3</c:v>
                </c:pt>
                <c:pt idx="4463">
                  <c:v>-1.0394771401551761E-3</c:v>
                </c:pt>
                <c:pt idx="4464">
                  <c:v>-1.0547588764069915E-3</c:v>
                </c:pt>
                <c:pt idx="4465">
                  <c:v>-1.0810748732917319E-3</c:v>
                </c:pt>
                <c:pt idx="4466">
                  <c:v>-1.1206988782725968E-3</c:v>
                </c:pt>
                <c:pt idx="4467">
                  <c:v>-1.1736962469809931E-3</c:v>
                </c:pt>
                <c:pt idx="4468">
                  <c:v>-1.2431279423751329E-3</c:v>
                </c:pt>
                <c:pt idx="4469">
                  <c:v>-1.3282675137510913E-3</c:v>
                </c:pt>
                <c:pt idx="4470">
                  <c:v>-1.4308303525971677E-3</c:v>
                </c:pt>
                <c:pt idx="4471">
                  <c:v>-1.5512144819100349E-3</c:v>
                </c:pt>
                <c:pt idx="4472">
                  <c:v>-1.6887520985639781E-3</c:v>
                </c:pt>
                <c:pt idx="4473">
                  <c:v>-1.8439710535083642E-3</c:v>
                </c:pt>
                <c:pt idx="4474">
                  <c:v>-2.0148654219037387E-3</c:v>
                </c:pt>
                <c:pt idx="4475">
                  <c:v>-2.2011742865561956E-3</c:v>
                </c:pt>
                <c:pt idx="4476">
                  <c:v>-2.4026678305675564E-3</c:v>
                </c:pt>
                <c:pt idx="4477">
                  <c:v>-2.6154398122674449E-3</c:v>
                </c:pt>
                <c:pt idx="4478">
                  <c:v>-2.8392054740437045E-3</c:v>
                </c:pt>
                <c:pt idx="4479">
                  <c:v>-3.0716039195506153E-3</c:v>
                </c:pt>
                <c:pt idx="4480">
                  <c:v>-3.3095039793059264E-3</c:v>
                </c:pt>
                <c:pt idx="4481">
                  <c:v>-3.5513125728660177E-3</c:v>
                </c:pt>
                <c:pt idx="4482">
                  <c:v>-3.7932845684934616E-3</c:v>
                </c:pt>
                <c:pt idx="4483">
                  <c:v>-4.0328331354552022E-3</c:v>
                </c:pt>
                <c:pt idx="4484">
                  <c:v>-4.2668395834175449E-3</c:v>
                </c:pt>
                <c:pt idx="4485">
                  <c:v>-4.4919616842430954E-3</c:v>
                </c:pt>
                <c:pt idx="4486">
                  <c:v>-4.7049394769315966E-3</c:v>
                </c:pt>
                <c:pt idx="4487">
                  <c:v>-4.9018975645952756E-3</c:v>
                </c:pt>
                <c:pt idx="4488">
                  <c:v>-5.081642923236207E-3</c:v>
                </c:pt>
                <c:pt idx="4489">
                  <c:v>-5.239957257429928E-3</c:v>
                </c:pt>
                <c:pt idx="4490">
                  <c:v>-5.3728829548200796E-3</c:v>
                </c:pt>
                <c:pt idx="4491">
                  <c:v>-5.4790017129383584E-3</c:v>
                </c:pt>
                <c:pt idx="4492">
                  <c:v>-5.5557049348603504E-3</c:v>
                </c:pt>
                <c:pt idx="4493">
                  <c:v>-5.6004550173687773E-3</c:v>
                </c:pt>
                <c:pt idx="4494">
                  <c:v>-5.6120366847793313E-3</c:v>
                </c:pt>
                <c:pt idx="4495">
                  <c:v>-5.5877975534582291E-3</c:v>
                </c:pt>
                <c:pt idx="4496">
                  <c:v>-5.5258771475949486E-3</c:v>
                </c:pt>
                <c:pt idx="4497">
                  <c:v>-5.4274236236083739E-3</c:v>
                </c:pt>
                <c:pt idx="4498">
                  <c:v>-5.2897975008176501E-3</c:v>
                </c:pt>
                <c:pt idx="4499">
                  <c:v>-5.1137617380082045E-3</c:v>
                </c:pt>
                <c:pt idx="4500">
                  <c:v>-4.900657539775366E-3</c:v>
                </c:pt>
                <c:pt idx="4501">
                  <c:v>-4.6485653226020496E-3</c:v>
                </c:pt>
                <c:pt idx="4502">
                  <c:v>-4.3614503192049847E-3</c:v>
                </c:pt>
                <c:pt idx="4503">
                  <c:v>-4.0392923489377397E-3</c:v>
                </c:pt>
                <c:pt idx="4504">
                  <c:v>-3.6831993337564928E-3</c:v>
                </c:pt>
                <c:pt idx="4505">
                  <c:v>-3.2975041916403214E-3</c:v>
                </c:pt>
                <c:pt idx="4506">
                  <c:v>-2.8838447935742861E-3</c:v>
                </c:pt>
                <c:pt idx="4507">
                  <c:v>-2.4452267247987436E-3</c:v>
                </c:pt>
                <c:pt idx="4508">
                  <c:v>-1.9850686468841916E-3</c:v>
                </c:pt>
                <c:pt idx="4509">
                  <c:v>-1.5062301136735678E-3</c:v>
                </c:pt>
                <c:pt idx="4510">
                  <c:v>-1.0130217508577122E-3</c:v>
                </c:pt>
                <c:pt idx="4511">
                  <c:v>-5.1019776620209178E-4</c:v>
                </c:pt>
                <c:pt idx="4512">
                  <c:v>6.918526374022349E-8</c:v>
                </c:pt>
                <c:pt idx="4513">
                  <c:v>5.1123069966013679E-4</c:v>
                </c:pt>
                <c:pt idx="4514">
                  <c:v>1.021422747886136E-3</c:v>
                </c:pt>
                <c:pt idx="4515">
                  <c:v>1.5245430294731355E-3</c:v>
                </c:pt>
                <c:pt idx="4516">
                  <c:v>2.0173453060688407E-3</c:v>
                </c:pt>
                <c:pt idx="4517">
                  <c:v>2.4955504086568991E-3</c:v>
                </c:pt>
                <c:pt idx="4518">
                  <c:v>2.9559735588117197E-3</c:v>
                </c:pt>
                <c:pt idx="4519">
                  <c:v>3.3926675910707638E-3</c:v>
                </c:pt>
                <c:pt idx="4520">
                  <c:v>3.8050816124307607E-3</c:v>
                </c:pt>
                <c:pt idx="4521">
                  <c:v>4.1872345845907488E-3</c:v>
                </c:pt>
                <c:pt idx="4522">
                  <c:v>4.5379032660931573E-3</c:v>
                </c:pt>
                <c:pt idx="4523">
                  <c:v>4.8548239054808651E-3</c:v>
                </c:pt>
                <c:pt idx="4524">
                  <c:v>5.1339070315605806E-3</c:v>
                </c:pt>
                <c:pt idx="4525">
                  <c:v>5.3744646443204536E-3</c:v>
                </c:pt>
                <c:pt idx="4526">
                  <c:v>5.5754490704888471E-3</c:v>
                </c:pt>
                <c:pt idx="4527">
                  <c:v>5.734702709151912E-3</c:v>
                </c:pt>
                <c:pt idx="4528">
                  <c:v>5.8522178581750517E-3</c:v>
                </c:pt>
                <c:pt idx="4529">
                  <c:v>5.9284057788094591E-3</c:v>
                </c:pt>
                <c:pt idx="4530">
                  <c:v>5.9623741268092501E-3</c:v>
                </c:pt>
                <c:pt idx="4531">
                  <c:v>5.9562118505682993E-3</c:v>
                </c:pt>
                <c:pt idx="4532">
                  <c:v>5.9092806325296288E-3</c:v>
                </c:pt>
                <c:pt idx="4533">
                  <c:v>5.824511929706358E-3</c:v>
                </c:pt>
                <c:pt idx="4534">
                  <c:v>5.7037086500299067E-3</c:v>
                </c:pt>
                <c:pt idx="4535">
                  <c:v>5.5478504870001936E-3</c:v>
                </c:pt>
                <c:pt idx="4536">
                  <c:v>5.3604019224460543E-3</c:v>
                </c:pt>
                <c:pt idx="4537">
                  <c:v>5.143621899577927E-3</c:v>
                </c:pt>
                <c:pt idx="4538">
                  <c:v>4.9008741622834917E-3</c:v>
                </c:pt>
                <c:pt idx="4539">
                  <c:v>4.6349372544525619E-3</c:v>
                </c:pt>
                <c:pt idx="4540">
                  <c:v>4.3483131750460396E-3</c:v>
                </c:pt>
                <c:pt idx="4541">
                  <c:v>4.0465336879504377E-3</c:v>
                </c:pt>
                <c:pt idx="4542">
                  <c:v>3.7314632940787518E-3</c:v>
                </c:pt>
                <c:pt idx="4543">
                  <c:v>3.4075978831965559E-3</c:v>
                </c:pt>
                <c:pt idx="4544">
                  <c:v>3.0783580979510672E-3</c:v>
                </c:pt>
                <c:pt idx="4545">
                  <c:v>2.7453764589132068E-3</c:v>
                </c:pt>
                <c:pt idx="4546">
                  <c:v>2.4147773197051858E-3</c:v>
                </c:pt>
                <c:pt idx="4547">
                  <c:v>2.0874487452595125E-3</c:v>
                </c:pt>
                <c:pt idx="4548">
                  <c:v>1.7673054315083814E-3</c:v>
                </c:pt>
                <c:pt idx="4549">
                  <c:v>1.4575418145602592E-3</c:v>
                </c:pt>
                <c:pt idx="4550">
                  <c:v>1.1598745485556505E-3</c:v>
                </c:pt>
                <c:pt idx="4551">
                  <c:v>8.7677356666499007E-4</c:v>
                </c:pt>
                <c:pt idx="4552">
                  <c:v>6.1068097602501314E-4</c:v>
                </c:pt>
                <c:pt idx="4553">
                  <c:v>3.6221707692735139E-4</c:v>
                </c:pt>
                <c:pt idx="4554">
                  <c:v>1.3337283882763895E-4</c:v>
                </c:pt>
                <c:pt idx="4555">
                  <c:v>-7.4311791034509245E-5</c:v>
                </c:pt>
                <c:pt idx="4556">
                  <c:v>-2.6058432418035737E-4</c:v>
                </c:pt>
                <c:pt idx="4557">
                  <c:v>-4.2533144301215575E-4</c:v>
                </c:pt>
                <c:pt idx="4558">
                  <c:v>-5.6944646890116912E-4</c:v>
                </c:pt>
                <c:pt idx="4559">
                  <c:v>-6.9171301600023938E-4</c:v>
                </c:pt>
                <c:pt idx="4560">
                  <c:v>-7.9370520796040456E-4</c:v>
                </c:pt>
                <c:pt idx="4561">
                  <c:v>-8.767047808201367E-4</c:v>
                </c:pt>
                <c:pt idx="4562">
                  <c:v>-9.4163534091995515E-4</c:v>
                </c:pt>
                <c:pt idx="4563">
                  <c:v>-9.8901399086903652E-4</c:v>
                </c:pt>
                <c:pt idx="4564">
                  <c:v>-1.022920480413303E-3</c:v>
                </c:pt>
                <c:pt idx="4565">
                  <c:v>-1.0439839821428931E-3</c:v>
                </c:pt>
                <c:pt idx="4566">
                  <c:v>-1.0543875349646736E-3</c:v>
                </c:pt>
                <c:pt idx="4567">
                  <c:v>-1.055890140882032E-3</c:v>
                </c:pt>
                <c:pt idx="4568">
                  <c:v>-1.0518664435038017E-3</c:v>
                </c:pt>
                <c:pt idx="4569">
                  <c:v>-1.0453638596254478E-3</c:v>
                </c:pt>
                <c:pt idx="4570">
                  <c:v>-1.0371769787638208E-3</c:v>
                </c:pt>
                <c:pt idx="4571">
                  <c:v>-1.0299389893426714E-3</c:v>
                </c:pt>
                <c:pt idx="4572">
                  <c:v>-1.0272298353405929E-3</c:v>
                </c:pt>
                <c:pt idx="4573">
                  <c:v>-1.0317007527704813E-3</c:v>
                </c:pt>
                <c:pt idx="4574">
                  <c:v>-1.0432147821600735E-3</c:v>
                </c:pt>
                <c:pt idx="4575">
                  <c:v>-1.0660028018290579E-3</c:v>
                </c:pt>
                <c:pt idx="4576">
                  <c:v>-1.0998345759726802E-3</c:v>
                </c:pt>
                <c:pt idx="4577">
                  <c:v>-1.1482042633026435E-3</c:v>
                </c:pt>
                <c:pt idx="4578">
                  <c:v>-1.2125297846315997E-3</c:v>
                </c:pt>
                <c:pt idx="4579">
                  <c:v>-1.2923654035149057E-3</c:v>
                </c:pt>
                <c:pt idx="4580">
                  <c:v>-1.3886268307410354E-3</c:v>
                </c:pt>
                <c:pt idx="4581">
                  <c:v>-1.5028281227759122E-3</c:v>
                </c:pt>
                <c:pt idx="4582">
                  <c:v>-1.6343296067014013E-3</c:v>
                </c:pt>
                <c:pt idx="4583">
                  <c:v>-1.7825960276505459E-3</c:v>
                </c:pt>
                <c:pt idx="4584">
                  <c:v>-1.9484640822623467E-3</c:v>
                </c:pt>
                <c:pt idx="4585">
                  <c:v>-2.1304184705435436E-3</c:v>
                </c:pt>
                <c:pt idx="4586">
                  <c:v>-2.325875571827174E-3</c:v>
                </c:pt>
                <c:pt idx="4587">
                  <c:v>-2.5354738250866066E-3</c:v>
                </c:pt>
                <c:pt idx="4588">
                  <c:v>-2.7553698720869102E-3</c:v>
                </c:pt>
                <c:pt idx="4589">
                  <c:v>-2.9855395039781671E-3</c:v>
                </c:pt>
                <c:pt idx="4590">
                  <c:v>-3.2220824353800907E-3</c:v>
                </c:pt>
                <c:pt idx="4591">
                  <c:v>-3.4625299183939032E-3</c:v>
                </c:pt>
                <c:pt idx="4592">
                  <c:v>-3.7051541989592228E-3</c:v>
                </c:pt>
                <c:pt idx="4593">
                  <c:v>-3.9452788130293001E-3</c:v>
                </c:pt>
                <c:pt idx="4594">
                  <c:v>-4.1815887164922821E-3</c:v>
                </c:pt>
                <c:pt idx="4595">
                  <c:v>-4.4104392433062661E-3</c:v>
                </c:pt>
                <c:pt idx="4596">
                  <c:v>-4.6271628909354545E-3</c:v>
                </c:pt>
                <c:pt idx="4597">
                  <c:v>-4.8313729381917192E-3</c:v>
                </c:pt>
                <c:pt idx="4598">
                  <c:v>-5.0172629116639889E-3</c:v>
                </c:pt>
                <c:pt idx="4599">
                  <c:v>-5.1829009295857598E-3</c:v>
                </c:pt>
                <c:pt idx="4600">
                  <c:v>-5.3245179695740052E-3</c:v>
                </c:pt>
                <c:pt idx="4601">
                  <c:v>-5.4407891255701668E-3</c:v>
                </c:pt>
                <c:pt idx="4602">
                  <c:v>-5.5281069420863305E-3</c:v>
                </c:pt>
                <c:pt idx="4603">
                  <c:v>-5.5838459402497431E-3</c:v>
                </c:pt>
                <c:pt idx="4604">
                  <c:v>-5.6066174777863464E-3</c:v>
                </c:pt>
                <c:pt idx="4605">
                  <c:v>-5.5945141171180324E-3</c:v>
                </c:pt>
                <c:pt idx="4606">
                  <c:v>-5.546342709110974E-3</c:v>
                </c:pt>
                <c:pt idx="4607">
                  <c:v>-5.4608454373744619E-3</c:v>
                </c:pt>
                <c:pt idx="4608">
                  <c:v>-5.335908106378795E-3</c:v>
                </c:pt>
                <c:pt idx="4609">
                  <c:v>-5.1737549981012432E-3</c:v>
                </c:pt>
                <c:pt idx="4610">
                  <c:v>-4.9731296659280555E-3</c:v>
                </c:pt>
                <c:pt idx="4611">
                  <c:v>-4.7344610794892716E-3</c:v>
                </c:pt>
                <c:pt idx="4612">
                  <c:v>-4.4590145820628257E-3</c:v>
                </c:pt>
                <c:pt idx="4613">
                  <c:v>-4.149027171020836E-3</c:v>
                </c:pt>
                <c:pt idx="4614">
                  <c:v>-3.8048266630637539E-3</c:v>
                </c:pt>
                <c:pt idx="4615">
                  <c:v>-3.4289343578240983E-3</c:v>
                </c:pt>
                <c:pt idx="4616">
                  <c:v>-3.0241508670232342E-3</c:v>
                </c:pt>
                <c:pt idx="4617">
                  <c:v>-2.593624831121466E-3</c:v>
                </c:pt>
                <c:pt idx="4618">
                  <c:v>-2.1399043005901897E-3</c:v>
                </c:pt>
                <c:pt idx="4619">
                  <c:v>-1.6679706153198692E-3</c:v>
                </c:pt>
                <c:pt idx="4620">
                  <c:v>-1.1792546723112807E-3</c:v>
                </c:pt>
                <c:pt idx="4621">
                  <c:v>-6.7863552896063606E-4</c:v>
                </c:pt>
                <c:pt idx="4622">
                  <c:v>-1.7142134641012774E-4</c:v>
                </c:pt>
                <c:pt idx="4623">
                  <c:v>3.406872651946502E-4</c:v>
                </c:pt>
                <c:pt idx="4624">
                  <c:v>8.516513807977355E-4</c:v>
                </c:pt>
                <c:pt idx="4625">
                  <c:v>1.3571651983448341E-3</c:v>
                </c:pt>
                <c:pt idx="4626">
                  <c:v>1.8547445490347259E-3</c:v>
                </c:pt>
                <c:pt idx="4627">
                  <c:v>2.3378321928502199E-3</c:v>
                </c:pt>
                <c:pt idx="4628">
                  <c:v>2.8049195582451891E-3</c:v>
                </c:pt>
                <c:pt idx="4629">
                  <c:v>3.2506845313199362E-3</c:v>
                </c:pt>
                <c:pt idx="4630">
                  <c:v>3.6711448476823838E-3</c:v>
                </c:pt>
                <c:pt idx="4631">
                  <c:v>4.0648265900484204E-3</c:v>
                </c:pt>
                <c:pt idx="4632">
                  <c:v>4.426947245305124E-3</c:v>
                </c:pt>
                <c:pt idx="4633">
                  <c:v>4.7546127274680217E-3</c:v>
                </c:pt>
                <c:pt idx="4634">
                  <c:v>5.0470277282552156E-3</c:v>
                </c:pt>
                <c:pt idx="4635">
                  <c:v>5.3017187131363941E-3</c:v>
                </c:pt>
                <c:pt idx="4636">
                  <c:v>5.5157688402804328E-3</c:v>
                </c:pt>
                <c:pt idx="4637">
                  <c:v>5.6900640405530556E-3</c:v>
                </c:pt>
                <c:pt idx="4638">
                  <c:v>5.821549461352743E-3</c:v>
                </c:pt>
                <c:pt idx="4639">
                  <c:v>5.9124954428449172E-3</c:v>
                </c:pt>
                <c:pt idx="4640">
                  <c:v>5.9607721641935785E-3</c:v>
                </c:pt>
                <c:pt idx="4641">
                  <c:v>5.9681320700389895E-3</c:v>
                </c:pt>
                <c:pt idx="4642">
                  <c:v>5.9354991613334573E-3</c:v>
                </c:pt>
                <c:pt idx="4643">
                  <c:v>5.8642642131429695E-3</c:v>
                </c:pt>
                <c:pt idx="4644">
                  <c:v>5.7545849620276035E-3</c:v>
                </c:pt>
                <c:pt idx="4645">
                  <c:v>5.6106902905019157E-3</c:v>
                </c:pt>
                <c:pt idx="4646">
                  <c:v>5.4341874223280727E-3</c:v>
                </c:pt>
                <c:pt idx="4647">
                  <c:v>5.2263711326150132E-3</c:v>
                </c:pt>
                <c:pt idx="4648">
                  <c:v>4.9925339709958258E-3</c:v>
                </c:pt>
                <c:pt idx="4649">
                  <c:v>4.734276491843159E-3</c:v>
                </c:pt>
                <c:pt idx="4650">
                  <c:v>4.4548164862795864E-3</c:v>
                </c:pt>
                <c:pt idx="4651">
                  <c:v>4.1582962131584134E-3</c:v>
                </c:pt>
                <c:pt idx="4652">
                  <c:v>3.847086633699065E-3</c:v>
                </c:pt>
                <c:pt idx="4653">
                  <c:v>3.5260876633467497E-3</c:v>
                </c:pt>
                <c:pt idx="4654">
                  <c:v>3.1980234673626151E-3</c:v>
                </c:pt>
                <c:pt idx="4655">
                  <c:v>2.8657318434930912E-3</c:v>
                </c:pt>
                <c:pt idx="4656">
                  <c:v>2.5334467532533433E-3</c:v>
                </c:pt>
                <c:pt idx="4657">
                  <c:v>2.2050730863343859E-3</c:v>
                </c:pt>
                <c:pt idx="4658">
                  <c:v>1.8824527670977531E-3</c:v>
                </c:pt>
                <c:pt idx="4659">
                  <c:v>1.5686213410688876E-3</c:v>
                </c:pt>
                <c:pt idx="4660">
                  <c:v>1.2660542094715677E-3</c:v>
                </c:pt>
                <c:pt idx="4661">
                  <c:v>9.7790171346928689E-4</c:v>
                </c:pt>
                <c:pt idx="4662">
                  <c:v>7.052123065205973E-4</c:v>
                </c:pt>
                <c:pt idx="4663">
                  <c:v>4.5114309109517414E-4</c:v>
                </c:pt>
                <c:pt idx="4664">
                  <c:v>2.1615703754435112E-4</c:v>
                </c:pt>
                <c:pt idx="4665">
                  <c:v>1.2062455727601673E-6</c:v>
                </c:pt>
                <c:pt idx="4666">
                  <c:v>-1.9309934538525031E-4</c:v>
                </c:pt>
                <c:pt idx="4667">
                  <c:v>-3.6533834393864817E-4</c:v>
                </c:pt>
                <c:pt idx="4668">
                  <c:v>-5.1613989067239574E-4</c:v>
                </c:pt>
                <c:pt idx="4669">
                  <c:v>-6.4606168536840425E-4</c:v>
                </c:pt>
                <c:pt idx="4670">
                  <c:v>-7.5548445308704082E-4</c:v>
                </c:pt>
                <c:pt idx="4671">
                  <c:v>-8.4452319107419793E-4</c:v>
                </c:pt>
                <c:pt idx="4672">
                  <c:v>-9.1595548429190821E-4</c:v>
                </c:pt>
                <c:pt idx="4673">
                  <c:v>-9.6916712180095121E-4</c:v>
                </c:pt>
                <c:pt idx="4674">
                  <c:v>-1.0081151903722496E-3</c:v>
                </c:pt>
                <c:pt idx="4675">
                  <c:v>-1.0323087649392049E-3</c:v>
                </c:pt>
                <c:pt idx="4676">
                  <c:v>-1.0458072584517142E-3</c:v>
                </c:pt>
                <c:pt idx="4677">
                  <c:v>-1.0512364365049542E-3</c:v>
                </c:pt>
                <c:pt idx="4678">
                  <c:v>-1.0488220448535701E-3</c:v>
                </c:pt>
                <c:pt idx="4679">
                  <c:v>-1.042440940733802E-3</c:v>
                </c:pt>
                <c:pt idx="4680">
                  <c:v>-1.0346895623392083E-3</c:v>
                </c:pt>
                <c:pt idx="4681">
                  <c:v>-1.0269695145066482E-3</c:v>
                </c:pt>
                <c:pt idx="4682">
                  <c:v>-1.022589993063483E-3</c:v>
                </c:pt>
                <c:pt idx="4683">
                  <c:v>-1.0238867160267673E-3</c:v>
                </c:pt>
                <c:pt idx="4684">
                  <c:v>-1.0333569759854444E-3</c:v>
                </c:pt>
                <c:pt idx="4685">
                  <c:v>-1.0518103760538966E-3</c:v>
                </c:pt>
                <c:pt idx="4686">
                  <c:v>-1.0815347605466208E-3</c:v>
                </c:pt>
                <c:pt idx="4687">
                  <c:v>-1.1254768028132189E-3</c:v>
                </c:pt>
                <c:pt idx="4688">
                  <c:v>-1.1834366647572314E-3</c:v>
                </c:pt>
                <c:pt idx="4689">
                  <c:v>-1.2572760968518892E-3</c:v>
                </c:pt>
                <c:pt idx="4690">
                  <c:v>-1.348139304491347E-3</c:v>
                </c:pt>
                <c:pt idx="4691">
                  <c:v>-1.4566858644298741E-3</c:v>
                </c:pt>
                <c:pt idx="4692">
                  <c:v>-1.5823349365904904E-3</c:v>
                </c:pt>
                <c:pt idx="4693">
                  <c:v>-1.7245199792569887E-3</c:v>
                </c:pt>
                <c:pt idx="4694">
                  <c:v>-1.8849531424631194E-3</c:v>
                </c:pt>
                <c:pt idx="4695">
                  <c:v>-2.0608984823625998E-3</c:v>
                </c:pt>
                <c:pt idx="4696">
                  <c:v>-2.2524531107133983E-3</c:v>
                </c:pt>
                <c:pt idx="4697">
                  <c:v>-2.4568353686549305E-3</c:v>
                </c:pt>
                <c:pt idx="4698">
                  <c:v>-2.6736790902527757E-3</c:v>
                </c:pt>
                <c:pt idx="4699">
                  <c:v>-2.9003330023040785E-3</c:v>
                </c:pt>
                <c:pt idx="4700">
                  <c:v>-3.1351642894565518E-3</c:v>
                </c:pt>
                <c:pt idx="4701">
                  <c:v>-3.3738653411993329E-3</c:v>
                </c:pt>
                <c:pt idx="4702">
                  <c:v>-3.6167626861677397E-3</c:v>
                </c:pt>
                <c:pt idx="4703">
                  <c:v>-3.8581271120992772E-3</c:v>
                </c:pt>
                <c:pt idx="4704">
                  <c:v>-4.0964839667651382E-3</c:v>
                </c:pt>
                <c:pt idx="4705">
                  <c:v>-4.3279226335837945E-3</c:v>
                </c:pt>
                <c:pt idx="4706">
                  <c:v>-4.5494041791186435E-3</c:v>
                </c:pt>
                <c:pt idx="4707">
                  <c:v>-4.7580661747751718E-3</c:v>
                </c:pt>
                <c:pt idx="4708">
                  <c:v>-4.9495237051867258E-3</c:v>
                </c:pt>
                <c:pt idx="4709">
                  <c:v>-5.1231655873166526E-3</c:v>
                </c:pt>
                <c:pt idx="4710">
                  <c:v>-5.2734448398620015E-3</c:v>
                </c:pt>
                <c:pt idx="4711">
                  <c:v>-5.3991624619401102E-3</c:v>
                </c:pt>
                <c:pt idx="4712">
                  <c:v>-5.4967436007674619E-3</c:v>
                </c:pt>
                <c:pt idx="4713">
                  <c:v>-5.5635052134601071E-3</c:v>
                </c:pt>
                <c:pt idx="4714">
                  <c:v>-5.5979143549520494E-3</c:v>
                </c:pt>
                <c:pt idx="4715">
                  <c:v>-5.5978362552752126E-3</c:v>
                </c:pt>
                <c:pt idx="4716">
                  <c:v>-5.5617713818296721E-3</c:v>
                </c:pt>
                <c:pt idx="4717">
                  <c:v>-5.4890807180486556E-3</c:v>
                </c:pt>
                <c:pt idx="4718">
                  <c:v>-5.3781985286365797E-3</c:v>
                </c:pt>
                <c:pt idx="4719">
                  <c:v>-5.2288319213711354E-3</c:v>
                </c:pt>
                <c:pt idx="4720">
                  <c:v>-5.041146558829146E-3</c:v>
                </c:pt>
                <c:pt idx="4721">
                  <c:v>-4.815937917797497E-3</c:v>
                </c:pt>
                <c:pt idx="4722">
                  <c:v>-4.5527875415574126E-3</c:v>
                </c:pt>
                <c:pt idx="4723">
                  <c:v>-4.2542037783794839E-3</c:v>
                </c:pt>
                <c:pt idx="4724">
                  <c:v>-3.9217465499585824E-3</c:v>
                </c:pt>
                <c:pt idx="4725">
                  <c:v>-3.5571357455806973E-3</c:v>
                </c:pt>
                <c:pt idx="4726">
                  <c:v>-3.1613428904815333E-3</c:v>
                </c:pt>
                <c:pt idx="4727">
                  <c:v>-2.7396657913613121E-3</c:v>
                </c:pt>
                <c:pt idx="4728">
                  <c:v>-2.2937859170082397E-3</c:v>
                </c:pt>
                <c:pt idx="4729">
                  <c:v>-1.8278083281429991E-3</c:v>
                </c:pt>
                <c:pt idx="4730">
                  <c:v>-1.3442840269665135E-3</c:v>
                </c:pt>
                <c:pt idx="4731">
                  <c:v>-8.4721465400272589E-4</c:v>
                </c:pt>
                <c:pt idx="4732">
                  <c:v>-3.4203951701550217E-4</c:v>
                </c:pt>
                <c:pt idx="4733">
                  <c:v>1.6939500599288948E-4</c:v>
                </c:pt>
                <c:pt idx="4734">
                  <c:v>6.8088359044721214E-4</c:v>
                </c:pt>
                <c:pt idx="4735">
                  <c:v>1.1889274596296184E-3</c:v>
                </c:pt>
                <c:pt idx="4736">
                  <c:v>1.6898170375031496E-3</c:v>
                </c:pt>
                <c:pt idx="4737">
                  <c:v>2.1787314921069001E-3</c:v>
                </c:pt>
                <c:pt idx="4738">
                  <c:v>2.651854846685453E-3</c:v>
                </c:pt>
                <c:pt idx="4739">
                  <c:v>3.1045082823901171E-3</c:v>
                </c:pt>
                <c:pt idx="4740">
                  <c:v>3.5342982036327686E-3</c:v>
                </c:pt>
                <c:pt idx="4741">
                  <c:v>3.9372795859760612E-3</c:v>
                </c:pt>
                <c:pt idx="4742">
                  <c:v>4.3101340773752939E-3</c:v>
                </c:pt>
                <c:pt idx="4743">
                  <c:v>4.6503622752167573E-3</c:v>
                </c:pt>
                <c:pt idx="4744">
                  <c:v>4.9554895561156331E-3</c:v>
                </c:pt>
                <c:pt idx="4745">
                  <c:v>5.2232847909570723E-3</c:v>
                </c:pt>
                <c:pt idx="4746">
                  <c:v>5.4519912366195467E-3</c:v>
                </c:pt>
                <c:pt idx="4747">
                  <c:v>5.6395688557963064E-3</c:v>
                </c:pt>
                <c:pt idx="4748">
                  <c:v>5.7859472792071986E-3</c:v>
                </c:pt>
                <c:pt idx="4749">
                  <c:v>5.8912885906988177E-3</c:v>
                </c:pt>
                <c:pt idx="4750">
                  <c:v>5.9542590830454489E-3</c:v>
                </c:pt>
                <c:pt idx="4751">
                  <c:v>5.9753091038752815E-3</c:v>
                </c:pt>
                <c:pt idx="4752">
                  <c:v>5.9569600841843928E-3</c:v>
                </c:pt>
                <c:pt idx="4753">
                  <c:v>5.8980978195675576E-3</c:v>
                </c:pt>
                <c:pt idx="4754">
                  <c:v>5.8022710532773664E-3</c:v>
                </c:pt>
                <c:pt idx="4755">
                  <c:v>5.6699943930016775E-3</c:v>
                </c:pt>
                <c:pt idx="4756">
                  <c:v>5.5040545800203056E-3</c:v>
                </c:pt>
                <c:pt idx="4757">
                  <c:v>5.3068191175264581E-3</c:v>
                </c:pt>
                <c:pt idx="4758">
                  <c:v>5.0815462580606763E-3</c:v>
                </c:pt>
                <c:pt idx="4759">
                  <c:v>4.8306953447798534E-3</c:v>
                </c:pt>
                <c:pt idx="4760">
                  <c:v>4.5582365011682807E-3</c:v>
                </c:pt>
                <c:pt idx="4761">
                  <c:v>4.2669586650804503E-3</c:v>
                </c:pt>
                <c:pt idx="4762">
                  <c:v>3.9607749683832905E-3</c:v>
                </c:pt>
                <c:pt idx="4763">
                  <c:v>3.6430244728773709E-3</c:v>
                </c:pt>
                <c:pt idx="4764">
                  <c:v>3.3167692839751184E-3</c:v>
                </c:pt>
                <c:pt idx="4765">
                  <c:v>2.9860860793942678E-3</c:v>
                </c:pt>
                <c:pt idx="4766">
                  <c:v>2.6533511074594007E-3</c:v>
                </c:pt>
                <c:pt idx="4767">
                  <c:v>2.3235177317228461E-3</c:v>
                </c:pt>
                <c:pt idx="4768">
                  <c:v>1.9983856219984442E-3</c:v>
                </c:pt>
                <c:pt idx="4769">
                  <c:v>1.6808607190362257E-3</c:v>
                </c:pt>
                <c:pt idx="4770">
                  <c:v>1.3742051306441239E-3</c:v>
                </c:pt>
                <c:pt idx="4771">
                  <c:v>1.0812761488396272E-3</c:v>
                </c:pt>
                <c:pt idx="4772">
                  <c:v>8.0275361354070762E-4</c:v>
                </c:pt>
                <c:pt idx="4773">
                  <c:v>5.423548854825988E-4</c:v>
                </c:pt>
                <c:pt idx="4774">
                  <c:v>3.0003673192791069E-4</c:v>
                </c:pt>
                <c:pt idx="4775">
                  <c:v>7.8183470558379486E-5</c:v>
                </c:pt>
                <c:pt idx="4776">
                  <c:v>-1.2321923842972815E-4</c:v>
                </c:pt>
                <c:pt idx="4777">
                  <c:v>-3.0342551505507798E-4</c:v>
                </c:pt>
                <c:pt idx="4778">
                  <c:v>-4.6178581235739591E-4</c:v>
                </c:pt>
                <c:pt idx="4779">
                  <c:v>-5.9861936409438821E-4</c:v>
                </c:pt>
                <c:pt idx="4780">
                  <c:v>-7.1510294095467053E-4</c:v>
                </c:pt>
                <c:pt idx="4781">
                  <c:v>-8.1117627567117712E-4</c:v>
                </c:pt>
                <c:pt idx="4782">
                  <c:v>-8.8746446372467425E-4</c:v>
                </c:pt>
                <c:pt idx="4783">
                  <c:v>-9.4721759118776561E-4</c:v>
                </c:pt>
                <c:pt idx="4784">
                  <c:v>-9.9126778529690096E-4</c:v>
                </c:pt>
                <c:pt idx="4785">
                  <c:v>-1.0200038270609113E-3</c:v>
                </c:pt>
                <c:pt idx="4786">
                  <c:v>-1.0373634081688454E-3</c:v>
                </c:pt>
                <c:pt idx="4787">
                  <c:v>-1.0448430572825851E-3</c:v>
                </c:pt>
                <c:pt idx="4788">
                  <c:v>-1.0455257035524301E-3</c:v>
                </c:pt>
                <c:pt idx="4789">
                  <c:v>-1.0401257880382486E-3</c:v>
                </c:pt>
                <c:pt idx="4790">
                  <c:v>-1.0320517767201665E-3</c:v>
                </c:pt>
                <c:pt idx="4791">
                  <c:v>-1.0244858725836914E-3</c:v>
                </c:pt>
                <c:pt idx="4792">
                  <c:v>-1.0184806682994596E-3</c:v>
                </c:pt>
                <c:pt idx="4793">
                  <c:v>-1.0180724263139096E-3</c:v>
                </c:pt>
                <c:pt idx="4794">
                  <c:v>-1.0234106189644376E-3</c:v>
                </c:pt>
                <c:pt idx="4795">
                  <c:v>-1.0389033089523991E-3</c:v>
                </c:pt>
                <c:pt idx="4796">
                  <c:v>-1.0653778988520823E-3</c:v>
                </c:pt>
                <c:pt idx="4797">
                  <c:v>-1.1032567284142702E-3</c:v>
                </c:pt>
                <c:pt idx="4798">
                  <c:v>-1.1567469507953732E-3</c:v>
                </c:pt>
                <c:pt idx="4799">
                  <c:v>-1.2250440719721589E-3</c:v>
                </c:pt>
                <c:pt idx="4800">
                  <c:v>-1.3105484938090717E-3</c:v>
                </c:pt>
                <c:pt idx="4801">
                  <c:v>-1.4120943585228529E-3</c:v>
                </c:pt>
                <c:pt idx="4802">
                  <c:v>-1.5321899531648975E-3</c:v>
                </c:pt>
                <c:pt idx="4803">
                  <c:v>-1.6682688946949853E-3</c:v>
                </c:pt>
                <c:pt idx="4804">
                  <c:v>-1.8229512811943072E-3</c:v>
                </c:pt>
                <c:pt idx="4805">
                  <c:v>-1.9933139631884145E-3</c:v>
                </c:pt>
                <c:pt idx="4806">
                  <c:v>-2.1791690586121237E-3</c:v>
                </c:pt>
                <c:pt idx="4807">
                  <c:v>-2.3803498089404185E-3</c:v>
                </c:pt>
                <c:pt idx="4808">
                  <c:v>-2.5930028494574181E-3</c:v>
                </c:pt>
                <c:pt idx="4809">
                  <c:v>-2.8168859468110791E-3</c:v>
                </c:pt>
                <c:pt idx="4810">
                  <c:v>-3.0486702385149195E-3</c:v>
                </c:pt>
                <c:pt idx="4811">
                  <c:v>-3.2862459944330725E-3</c:v>
                </c:pt>
                <c:pt idx="4812">
                  <c:v>-3.5280309096936396E-3</c:v>
                </c:pt>
                <c:pt idx="4813">
                  <c:v>-3.7702799292521974E-3</c:v>
                </c:pt>
                <c:pt idx="4814">
                  <c:v>-4.0093956001766157E-3</c:v>
                </c:pt>
                <c:pt idx="4815">
                  <c:v>-4.2442379451937684E-3</c:v>
                </c:pt>
                <c:pt idx="4816">
                  <c:v>-4.4694328536207806E-3</c:v>
                </c:pt>
                <c:pt idx="4817">
                  <c:v>-4.6826779897786996E-3</c:v>
                </c:pt>
                <c:pt idx="4818">
                  <c:v>-4.8810452270512672E-3</c:v>
                </c:pt>
                <c:pt idx="4819">
                  <c:v>-5.0612786278101396E-3</c:v>
                </c:pt>
                <c:pt idx="4820">
                  <c:v>-5.2200870028641377E-3</c:v>
                </c:pt>
                <c:pt idx="4821">
                  <c:v>-5.3544301024483487E-3</c:v>
                </c:pt>
                <c:pt idx="4822">
                  <c:v>-5.4607975106560902E-3</c:v>
                </c:pt>
                <c:pt idx="4823">
                  <c:v>-5.5394793398004794E-3</c:v>
                </c:pt>
                <c:pt idx="4824">
                  <c:v>-5.5848278470069235E-3</c:v>
                </c:pt>
                <c:pt idx="4825">
                  <c:v>-5.5975091248253173E-3</c:v>
                </c:pt>
                <c:pt idx="4826">
                  <c:v>-5.5737440504735059E-3</c:v>
                </c:pt>
                <c:pt idx="4827">
                  <c:v>-5.5135377123067819E-3</c:v>
                </c:pt>
                <c:pt idx="4828">
                  <c:v>-5.4158965701022743E-3</c:v>
                </c:pt>
                <c:pt idx="4829">
                  <c:v>-5.2800326449310431E-3</c:v>
                </c:pt>
                <c:pt idx="4830">
                  <c:v>-5.1055540771230423E-3</c:v>
                </c:pt>
                <c:pt idx="4831">
                  <c:v>-4.8936414344359358E-3</c:v>
                </c:pt>
                <c:pt idx="4832">
                  <c:v>-4.6432091988279356E-3</c:v>
                </c:pt>
                <c:pt idx="4833">
                  <c:v>-4.3570519086711945E-3</c:v>
                </c:pt>
                <c:pt idx="4834">
                  <c:v>-4.0359744824512989E-3</c:v>
                </c:pt>
                <c:pt idx="4835">
                  <c:v>-3.6809063016639554E-3</c:v>
                </c:pt>
                <c:pt idx="4836">
                  <c:v>-3.2959986829640409E-3</c:v>
                </c:pt>
                <c:pt idx="4837">
                  <c:v>-2.8837054237995652E-3</c:v>
                </c:pt>
                <c:pt idx="4838">
                  <c:v>-2.4458461603238391E-3</c:v>
                </c:pt>
                <c:pt idx="4839">
                  <c:v>-1.9856523322153707E-3</c:v>
                </c:pt>
                <c:pt idx="4840">
                  <c:v>-1.5077956054893038E-3</c:v>
                </c:pt>
                <c:pt idx="4841">
                  <c:v>-1.0153986610936805E-3</c:v>
                </c:pt>
                <c:pt idx="4842">
                  <c:v>-5.1202831436358842E-4</c:v>
                </c:pt>
                <c:pt idx="4843">
                  <c:v>-2.6709876174146885E-6</c:v>
                </c:pt>
                <c:pt idx="4844">
                  <c:v>5.0930938458698671E-4</c:v>
                </c:pt>
                <c:pt idx="4845">
                  <c:v>1.019230881135591E-3</c:v>
                </c:pt>
                <c:pt idx="4846">
                  <c:v>1.5231703579192124E-3</c:v>
                </c:pt>
                <c:pt idx="4847">
                  <c:v>2.016057200579624E-3</c:v>
                </c:pt>
                <c:pt idx="4848">
                  <c:v>2.494783762517494E-3</c:v>
                </c:pt>
                <c:pt idx="4849">
                  <c:v>2.9553321300395119E-3</c:v>
                </c:pt>
                <c:pt idx="4850">
                  <c:v>3.3939168039761602E-3</c:v>
                </c:pt>
                <c:pt idx="4851">
                  <c:v>3.8061428350811832E-3</c:v>
                </c:pt>
                <c:pt idx="4852">
                  <c:v>4.1901789008052526E-3</c:v>
                </c:pt>
                <c:pt idx="4853">
                  <c:v>4.541944762141481E-3</c:v>
                </c:pt>
                <c:pt idx="4854">
                  <c:v>4.8593124932486687E-3</c:v>
                </c:pt>
                <c:pt idx="4855">
                  <c:v>5.140320831442946E-3</c:v>
                </c:pt>
                <c:pt idx="4856">
                  <c:v>5.382401952535032E-3</c:v>
                </c:pt>
                <c:pt idx="4857">
                  <c:v>5.5846199368466687E-3</c:v>
                </c:pt>
                <c:pt idx="4858">
                  <c:v>5.7459201525838777E-3</c:v>
                </c:pt>
                <c:pt idx="4859">
                  <c:v>5.8643887484907953E-3</c:v>
                </c:pt>
                <c:pt idx="4860">
                  <c:v>5.9425214142437288E-3</c:v>
                </c:pt>
                <c:pt idx="4861">
                  <c:v>5.9785005378983347E-3</c:v>
                </c:pt>
                <c:pt idx="4862">
                  <c:v>5.9724798617857566E-3</c:v>
                </c:pt>
                <c:pt idx="4863">
                  <c:v>5.9278757138963301E-3</c:v>
                </c:pt>
                <c:pt idx="4864">
                  <c:v>5.8446638712700699E-3</c:v>
                </c:pt>
                <c:pt idx="4865">
                  <c:v>5.7246810926838976E-3</c:v>
                </c:pt>
                <c:pt idx="4866">
                  <c:v>5.5699303435764042E-3</c:v>
                </c:pt>
                <c:pt idx="4867">
                  <c:v>5.3828887233734832E-3</c:v>
                </c:pt>
                <c:pt idx="4868">
                  <c:v>5.1668170976418223E-3</c:v>
                </c:pt>
                <c:pt idx="4869">
                  <c:v>4.9250704311533389E-3</c:v>
                </c:pt>
                <c:pt idx="4870">
                  <c:v>4.6594078156671492E-3</c:v>
                </c:pt>
                <c:pt idx="4871">
                  <c:v>4.3743011880512939E-3</c:v>
                </c:pt>
                <c:pt idx="4872">
                  <c:v>4.073241737582084E-3</c:v>
                </c:pt>
                <c:pt idx="4873">
                  <c:v>3.7590430095651162E-3</c:v>
                </c:pt>
                <c:pt idx="4874">
                  <c:v>3.435139722331032E-3</c:v>
                </c:pt>
                <c:pt idx="4875">
                  <c:v>3.1048813295486699E-3</c:v>
                </c:pt>
                <c:pt idx="4876">
                  <c:v>2.7728193760216402E-3</c:v>
                </c:pt>
                <c:pt idx="4877">
                  <c:v>2.4419877152944136E-3</c:v>
                </c:pt>
                <c:pt idx="4878">
                  <c:v>2.1141746812628481E-3</c:v>
                </c:pt>
                <c:pt idx="4879">
                  <c:v>1.7941863311349837E-3</c:v>
                </c:pt>
                <c:pt idx="4880">
                  <c:v>1.4830999067548811E-3</c:v>
                </c:pt>
                <c:pt idx="4881">
                  <c:v>1.1855066923361357E-3</c:v>
                </c:pt>
                <c:pt idx="4882">
                  <c:v>9.017434818398562E-4</c:v>
                </c:pt>
                <c:pt idx="4883">
                  <c:v>6.3511190547416163E-4</c:v>
                </c:pt>
                <c:pt idx="4884">
                  <c:v>3.8608490423047703E-4</c:v>
                </c:pt>
                <c:pt idx="4885">
                  <c:v>1.5649968354974897E-4</c:v>
                </c:pt>
                <c:pt idx="4886">
                  <c:v>-5.1263479640406562E-5</c:v>
                </c:pt>
                <c:pt idx="4887">
                  <c:v>-2.3911715590818616E-4</c:v>
                </c:pt>
                <c:pt idx="4888">
                  <c:v>-4.0511794040837268E-4</c:v>
                </c:pt>
                <c:pt idx="4889">
                  <c:v>-5.4933337020751649E-4</c:v>
                </c:pt>
                <c:pt idx="4890">
                  <c:v>-6.7272501338633273E-4</c:v>
                </c:pt>
                <c:pt idx="4891">
                  <c:v>-7.7504810892881082E-4</c:v>
                </c:pt>
                <c:pt idx="4892">
                  <c:v>-8.587680825364874E-4</c:v>
                </c:pt>
                <c:pt idx="4893">
                  <c:v>-9.2399420912314678E-4</c:v>
                </c:pt>
                <c:pt idx="4894">
                  <c:v>-9.7243063694685272E-4</c:v>
                </c:pt>
                <c:pt idx="4895">
                  <c:v>-1.0073449321819083E-3</c:v>
                </c:pt>
                <c:pt idx="4896">
                  <c:v>-1.0285542458278174E-3</c:v>
                </c:pt>
                <c:pt idx="4897">
                  <c:v>-1.0384291478615637E-3</c:v>
                </c:pt>
                <c:pt idx="4898">
                  <c:v>-1.04091511614679E-3</c:v>
                </c:pt>
                <c:pt idx="4899">
                  <c:v>-1.0375716104897847E-3</c:v>
                </c:pt>
                <c:pt idx="4900">
                  <c:v>-1.0306286051516844E-3</c:v>
                </c:pt>
                <c:pt idx="4901">
                  <c:v>-1.0220603966317743E-3</c:v>
                </c:pt>
                <c:pt idx="4902">
                  <c:v>-1.0156764473441826E-3</c:v>
                </c:pt>
                <c:pt idx="4903">
                  <c:v>-1.0132289708829068E-3</c:v>
                </c:pt>
                <c:pt idx="4904">
                  <c:v>-1.0165369100993971E-3</c:v>
                </c:pt>
                <c:pt idx="4905">
                  <c:v>-1.02762590597133E-3</c:v>
                </c:pt>
                <c:pt idx="4906">
                  <c:v>-1.0498838038187075E-3</c:v>
                </c:pt>
                <c:pt idx="4907">
                  <c:v>-1.0842311925884363E-3</c:v>
                </c:pt>
                <c:pt idx="4908">
                  <c:v>-1.1323064246051562E-3</c:v>
                </c:pt>
                <c:pt idx="4909">
                  <c:v>-1.195664515760142E-3</c:v>
                </c:pt>
                <c:pt idx="4910">
                  <c:v>-1.2739892817679177E-3</c:v>
                </c:pt>
                <c:pt idx="4911">
                  <c:v>-1.3703180227192524E-3</c:v>
                </c:pt>
                <c:pt idx="4912">
                  <c:v>-1.4842780274023637E-3</c:v>
                </c:pt>
                <c:pt idx="4913">
                  <c:v>-1.6153341312036829E-3</c:v>
                </c:pt>
                <c:pt idx="4914">
                  <c:v>-1.7630465247864269E-3</c:v>
                </c:pt>
                <c:pt idx="4915">
                  <c:v>-1.9283379781638021E-3</c:v>
                </c:pt>
                <c:pt idx="4916">
                  <c:v>-2.1087696135585754E-3</c:v>
                </c:pt>
                <c:pt idx="4917">
                  <c:v>-2.3048243336436514E-3</c:v>
                </c:pt>
                <c:pt idx="4918">
                  <c:v>-2.513196986224403E-3</c:v>
                </c:pt>
                <c:pt idx="4919">
                  <c:v>-2.734090324543817E-3</c:v>
                </c:pt>
                <c:pt idx="4920">
                  <c:v>-2.9635158044083523E-3</c:v>
                </c:pt>
                <c:pt idx="4921">
                  <c:v>-3.1995982426674362E-3</c:v>
                </c:pt>
                <c:pt idx="4922">
                  <c:v>-3.43988334985788E-3</c:v>
                </c:pt>
                <c:pt idx="4923">
                  <c:v>-3.6826471396946454E-3</c:v>
                </c:pt>
                <c:pt idx="4924">
                  <c:v>-3.9232062130329717E-3</c:v>
                </c:pt>
                <c:pt idx="4925">
                  <c:v>-4.1592279102694307E-3</c:v>
                </c:pt>
                <c:pt idx="4926">
                  <c:v>-4.3880393265765677E-3</c:v>
                </c:pt>
                <c:pt idx="4927">
                  <c:v>-4.6059341888734784E-3</c:v>
                </c:pt>
                <c:pt idx="4928">
                  <c:v>-4.8104765993398357E-3</c:v>
                </c:pt>
                <c:pt idx="4929">
                  <c:v>-4.9968006612487459E-3</c:v>
                </c:pt>
                <c:pt idx="4930">
                  <c:v>-5.1629050154513578E-3</c:v>
                </c:pt>
                <c:pt idx="4931">
                  <c:v>-5.3059413333226835E-3</c:v>
                </c:pt>
                <c:pt idx="4932">
                  <c:v>-5.4234958307697312E-3</c:v>
                </c:pt>
                <c:pt idx="4933">
                  <c:v>-5.510862890570345E-3</c:v>
                </c:pt>
                <c:pt idx="4934">
                  <c:v>-5.5683099066033415E-3</c:v>
                </c:pt>
                <c:pt idx="4935">
                  <c:v>-5.5923324910795991E-3</c:v>
                </c:pt>
                <c:pt idx="4936">
                  <c:v>-5.5818992178211513E-3</c:v>
                </c:pt>
                <c:pt idx="4937">
                  <c:v>-5.5346851079116632E-3</c:v>
                </c:pt>
                <c:pt idx="4938">
                  <c:v>-5.4492931013144785E-3</c:v>
                </c:pt>
                <c:pt idx="4939">
                  <c:v>-5.3274627963404431E-3</c:v>
                </c:pt>
                <c:pt idx="4940">
                  <c:v>-5.166265780212731E-3</c:v>
                </c:pt>
                <c:pt idx="4941">
                  <c:v>-4.9662869179071811E-3</c:v>
                </c:pt>
                <c:pt idx="4942">
                  <c:v>-4.7287910114343079E-3</c:v>
                </c:pt>
                <c:pt idx="4943">
                  <c:v>-4.4548742892472903E-3</c:v>
                </c:pt>
                <c:pt idx="4944">
                  <c:v>-4.1456002350003796E-3</c:v>
                </c:pt>
                <c:pt idx="4945">
                  <c:v>-3.8021193151502874E-3</c:v>
                </c:pt>
                <c:pt idx="4946">
                  <c:v>-3.4277722174440584E-3</c:v>
                </c:pt>
                <c:pt idx="4947">
                  <c:v>-3.0241762655190962E-3</c:v>
                </c:pt>
                <c:pt idx="4948">
                  <c:v>-2.5942947296681007E-3</c:v>
                </c:pt>
                <c:pt idx="4949">
                  <c:v>-2.1414888089915651E-3</c:v>
                </c:pt>
                <c:pt idx="4950">
                  <c:v>-1.6695521164484806E-3</c:v>
                </c:pt>
                <c:pt idx="4951">
                  <c:v>-1.1817275550786155E-3</c:v>
                </c:pt>
                <c:pt idx="4952">
                  <c:v>-6.8170653064714148E-4</c:v>
                </c:pt>
                <c:pt idx="4953">
                  <c:v>-1.7361050325925831E-4</c:v>
                </c:pt>
                <c:pt idx="4954">
                  <c:v>3.3804506220058705E-4</c:v>
                </c:pt>
                <c:pt idx="4955">
                  <c:v>8.4840423001547594E-4</c:v>
                </c:pt>
                <c:pt idx="4956">
                  <c:v>1.3553414384441242E-3</c:v>
                </c:pt>
                <c:pt idx="4957">
                  <c:v>1.8525494256417807E-3</c:v>
                </c:pt>
                <c:pt idx="4958">
                  <c:v>2.3366439518489046E-3</c:v>
                </c:pt>
                <c:pt idx="4959">
                  <c:v>2.8042849782623502E-3</c:v>
                </c:pt>
                <c:pt idx="4960">
                  <c:v>3.2503139099296363E-3</c:v>
                </c:pt>
                <c:pt idx="4961">
                  <c:v>3.6719064575738702E-3</c:v>
                </c:pt>
                <c:pt idx="4962">
                  <c:v>4.0657406231257021E-3</c:v>
                </c:pt>
                <c:pt idx="4963">
                  <c:v>4.4291792643495476E-3</c:v>
                </c:pt>
                <c:pt idx="4964">
                  <c:v>4.7594666465894386E-3</c:v>
                </c:pt>
                <c:pt idx="4965">
                  <c:v>5.0529383448849052E-3</c:v>
                </c:pt>
                <c:pt idx="4966">
                  <c:v>5.3082438157693868E-3</c:v>
                </c:pt>
                <c:pt idx="4967">
                  <c:v>5.5245809175488159E-3</c:v>
                </c:pt>
                <c:pt idx="4968">
                  <c:v>5.6989416185059816E-3</c:v>
                </c:pt>
                <c:pt idx="4969">
                  <c:v>5.8333680970216462E-3</c:v>
                </c:pt>
                <c:pt idx="4970">
                  <c:v>5.9252184032883015E-3</c:v>
                </c:pt>
                <c:pt idx="4971">
                  <c:v>5.975440821235023E-3</c:v>
                </c:pt>
                <c:pt idx="4972">
                  <c:v>5.9838560418326581E-3</c:v>
                </c:pt>
                <c:pt idx="4973">
                  <c:v>5.9524462327135153E-3</c:v>
                </c:pt>
                <c:pt idx="4974">
                  <c:v>5.8816500674282041E-3</c:v>
                </c:pt>
                <c:pt idx="4975">
                  <c:v>5.7746627575666065E-3</c:v>
                </c:pt>
                <c:pt idx="4976">
                  <c:v>5.6317401157446219E-3</c:v>
                </c:pt>
                <c:pt idx="4977">
                  <c:v>5.4555056636050271E-3</c:v>
                </c:pt>
                <c:pt idx="4978">
                  <c:v>5.2492597890880233E-3</c:v>
                </c:pt>
                <c:pt idx="4979">
                  <c:v>5.0162899514148845E-3</c:v>
                </c:pt>
                <c:pt idx="4980">
                  <c:v>4.7581809278036541E-3</c:v>
                </c:pt>
                <c:pt idx="4981">
                  <c:v>4.4801240966202971E-3</c:v>
                </c:pt>
                <c:pt idx="4982">
                  <c:v>4.1832247539748957E-3</c:v>
                </c:pt>
                <c:pt idx="4983">
                  <c:v>3.8728064681697871E-3</c:v>
                </c:pt>
                <c:pt idx="4984">
                  <c:v>3.5517114851805198E-3</c:v>
                </c:pt>
                <c:pt idx="4985">
                  <c:v>3.2235962111784588E-3</c:v>
                </c:pt>
                <c:pt idx="4986">
                  <c:v>2.8922208148374207E-3</c:v>
                </c:pt>
                <c:pt idx="4987">
                  <c:v>2.5607320102469244E-3</c:v>
                </c:pt>
                <c:pt idx="4988">
                  <c:v>2.2309381041278886E-3</c:v>
                </c:pt>
                <c:pt idx="4989">
                  <c:v>1.9085754153942425E-3</c:v>
                </c:pt>
                <c:pt idx="4990">
                  <c:v>1.5935652039610892E-3</c:v>
                </c:pt>
                <c:pt idx="4991">
                  <c:v>1.2912602757299552E-3</c:v>
                </c:pt>
                <c:pt idx="4992">
                  <c:v>1.0026804642147558E-3</c:v>
                </c:pt>
                <c:pt idx="4993">
                  <c:v>7.2973622593125453E-4</c:v>
                </c:pt>
                <c:pt idx="4994">
                  <c:v>4.7443962442161869E-4</c:v>
                </c:pt>
                <c:pt idx="4995">
                  <c:v>2.3810201926155461E-4</c:v>
                </c:pt>
                <c:pt idx="4996">
                  <c:v>2.2517818968392778E-5</c:v>
                </c:pt>
                <c:pt idx="4997">
                  <c:v>-1.718662974746765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Model!$O$1:$O$2</c:f>
              <c:strCache>
                <c:ptCount val="2"/>
                <c:pt idx="0">
                  <c:v>Model_v2_Error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O$3:$O$5000</c:f>
              <c:numCache>
                <c:formatCode>General</c:formatCode>
                <c:ptCount val="4998"/>
                <c:pt idx="0">
                  <c:v>-0.27138406992779274</c:v>
                </c:pt>
                <c:pt idx="1">
                  <c:v>-0.26585994703011356</c:v>
                </c:pt>
                <c:pt idx="2">
                  <c:v>-0.25947905418835415</c:v>
                </c:pt>
                <c:pt idx="3">
                  <c:v>-0.25231709091208193</c:v>
                </c:pt>
                <c:pt idx="4">
                  <c:v>-0.24456448299298916</c:v>
                </c:pt>
                <c:pt idx="5">
                  <c:v>-0.2364683065715176</c:v>
                </c:pt>
                <c:pt idx="6">
                  <c:v>-0.22825320361252757</c:v>
                </c:pt>
                <c:pt idx="7">
                  <c:v>-0.22009128906399308</c:v>
                </c:pt>
                <c:pt idx="8">
                  <c:v>-0.21209804999966189</c:v>
                </c:pt>
                <c:pt idx="9">
                  <c:v>-0.20435223707260489</c:v>
                </c:pt>
                <c:pt idx="10">
                  <c:v>-0.19689774863150111</c:v>
                </c:pt>
                <c:pt idx="11">
                  <c:v>-0.18976050787528945</c:v>
                </c:pt>
                <c:pt idx="12">
                  <c:v>-0.1829503334443828</c:v>
                </c:pt>
                <c:pt idx="13">
                  <c:v>-0.17646880386791636</c:v>
                </c:pt>
                <c:pt idx="14">
                  <c:v>-0.17031011630641624</c:v>
                </c:pt>
                <c:pt idx="15">
                  <c:v>-0.16446494004776641</c:v>
                </c:pt>
                <c:pt idx="16">
                  <c:v>-0.15892126523135808</c:v>
                </c:pt>
                <c:pt idx="17">
                  <c:v>-0.15366524729077391</c:v>
                </c:pt>
                <c:pt idx="18">
                  <c:v>-0.1486830476192372</c:v>
                </c:pt>
                <c:pt idx="19">
                  <c:v>-0.14396067097429979</c:v>
                </c:pt>
                <c:pt idx="20">
                  <c:v>-0.1394828001488127</c:v>
                </c:pt>
                <c:pt idx="21">
                  <c:v>-0.13523562844408299</c:v>
                </c:pt>
                <c:pt idx="22">
                  <c:v>-0.13120569048824757</c:v>
                </c:pt>
                <c:pt idx="23">
                  <c:v>-0.12737869194825419</c:v>
                </c:pt>
                <c:pt idx="24">
                  <c:v>-0.12374133868743092</c:v>
                </c:pt>
                <c:pt idx="25">
                  <c:v>-0.12028316592241825</c:v>
                </c:pt>
                <c:pt idx="26">
                  <c:v>-0.11699036793324331</c:v>
                </c:pt>
                <c:pt idx="27">
                  <c:v>-0.11385162887852036</c:v>
                </c:pt>
                <c:pt idx="28">
                  <c:v>-0.11085795526418142</c:v>
                </c:pt>
                <c:pt idx="29">
                  <c:v>-0.10799751060877898</c:v>
                </c:pt>
                <c:pt idx="30">
                  <c:v>-0.10526145284128524</c:v>
                </c:pt>
                <c:pt idx="31">
                  <c:v>-0.10264077495845225</c:v>
                </c:pt>
                <c:pt idx="32">
                  <c:v>-0.10012714945823456</c:v>
                </c:pt>
                <c:pt idx="33">
                  <c:v>-9.7712777053532818E-2</c:v>
                </c:pt>
                <c:pt idx="34">
                  <c:v>-9.5390240156646489E-2</c:v>
                </c:pt>
                <c:pt idx="35">
                  <c:v>-9.3152361609354861E-2</c:v>
                </c:pt>
                <c:pt idx="36">
                  <c:v>-9.0993069116547393E-2</c:v>
                </c:pt>
                <c:pt idx="37">
                  <c:v>-8.8906265822831371E-2</c:v>
                </c:pt>
                <c:pt idx="38">
                  <c:v>-8.6888707451638653E-2</c:v>
                </c:pt>
                <c:pt idx="39">
                  <c:v>-8.493288640507507E-2</c:v>
                </c:pt>
                <c:pt idx="40">
                  <c:v>-8.3036923200197954E-2</c:v>
                </c:pt>
                <c:pt idx="41">
                  <c:v>-8.1195465593624727E-2</c:v>
                </c:pt>
                <c:pt idx="42">
                  <c:v>-7.940559572145417E-2</c:v>
                </c:pt>
                <c:pt idx="43">
                  <c:v>-7.7665745555501153E-2</c:v>
                </c:pt>
                <c:pt idx="44">
                  <c:v>-7.5972620949888603E-2</c:v>
                </c:pt>
                <c:pt idx="45">
                  <c:v>-7.4324134524195062E-2</c:v>
                </c:pt>
                <c:pt idx="46">
                  <c:v>-7.2718347600714384E-2</c:v>
                </c:pt>
                <c:pt idx="47">
                  <c:v>-7.1154421384033273E-2</c:v>
                </c:pt>
                <c:pt idx="48">
                  <c:v>-6.9631577541176382E-2</c:v>
                </c:pt>
                <c:pt idx="49">
                  <c:v>-6.8148068310094956E-2</c:v>
                </c:pt>
                <c:pt idx="50">
                  <c:v>-6.670415623339282E-2</c:v>
                </c:pt>
                <c:pt idx="51">
                  <c:v>-6.5300103582978775E-2</c:v>
                </c:pt>
                <c:pt idx="52">
                  <c:v>-6.3935171509927557E-2</c:v>
                </c:pt>
                <c:pt idx="53">
                  <c:v>-6.2609628922303207E-2</c:v>
                </c:pt>
                <c:pt idx="54">
                  <c:v>-6.1323771062168464E-2</c:v>
                </c:pt>
                <c:pt idx="55">
                  <c:v>-6.0076947721564189E-2</c:v>
                </c:pt>
                <c:pt idx="56">
                  <c:v>-5.8870601005998113E-2</c:v>
                </c:pt>
                <c:pt idx="57">
                  <c:v>-5.7705312523033958E-2</c:v>
                </c:pt>
                <c:pt idx="58">
                  <c:v>-5.6579859843023328E-2</c:v>
                </c:pt>
                <c:pt idx="59">
                  <c:v>-5.5495282048964423E-2</c:v>
                </c:pt>
                <c:pt idx="60">
                  <c:v>-5.4452954163012851E-2</c:v>
                </c:pt>
                <c:pt idx="61">
                  <c:v>-5.3450670208394474E-2</c:v>
                </c:pt>
                <c:pt idx="62">
                  <c:v>-5.2490734637479719E-2</c:v>
                </c:pt>
                <c:pt idx="63">
                  <c:v>-5.1572061829660482E-2</c:v>
                </c:pt>
                <c:pt idx="64">
                  <c:v>-5.0693283336513878E-2</c:v>
                </c:pt>
                <c:pt idx="65">
                  <c:v>-4.9855862526622358E-2</c:v>
                </c:pt>
                <c:pt idx="66">
                  <c:v>-4.9057216258435815E-2</c:v>
                </c:pt>
                <c:pt idx="67">
                  <c:v>-4.8297843186780626E-2</c:v>
                </c:pt>
                <c:pt idx="68">
                  <c:v>-4.7576458287117179E-2</c:v>
                </c:pt>
                <c:pt idx="69">
                  <c:v>-4.6892133161492516E-2</c:v>
                </c:pt>
                <c:pt idx="70">
                  <c:v>-4.6242441671394921E-2</c:v>
                </c:pt>
                <c:pt idx="71">
                  <c:v>-4.5625610425448923E-2</c:v>
                </c:pt>
                <c:pt idx="72">
                  <c:v>-4.5040673634156245E-2</c:v>
                </c:pt>
                <c:pt idx="73">
                  <c:v>-4.4485631829724287E-2</c:v>
                </c:pt>
                <c:pt idx="74">
                  <c:v>-4.3957613936506858E-2</c:v>
                </c:pt>
                <c:pt idx="75">
                  <c:v>-4.345404216671226E-2</c:v>
                </c:pt>
                <c:pt idx="76">
                  <c:v>-4.2973799206876412E-2</c:v>
                </c:pt>
                <c:pt idx="77">
                  <c:v>-4.2513397153180192E-2</c:v>
                </c:pt>
                <c:pt idx="78">
                  <c:v>-4.2070147648014346E-2</c:v>
                </c:pt>
                <c:pt idx="79">
                  <c:v>-4.1642332666301504E-2</c:v>
                </c:pt>
                <c:pt idx="80">
                  <c:v>-4.122537539798736E-2</c:v>
                </c:pt>
                <c:pt idx="81">
                  <c:v>-4.0818010672787633E-2</c:v>
                </c:pt>
                <c:pt idx="82">
                  <c:v>-4.0416454374774868E-2</c:v>
                </c:pt>
                <c:pt idx="83">
                  <c:v>-4.0019571297654787E-2</c:v>
                </c:pt>
                <c:pt idx="84">
                  <c:v>-3.9623040896636624E-2</c:v>
                </c:pt>
                <c:pt idx="85">
                  <c:v>-3.9225520399626734E-2</c:v>
                </c:pt>
                <c:pt idx="86">
                  <c:v>-3.8823804749027219E-2</c:v>
                </c:pt>
                <c:pt idx="87">
                  <c:v>-3.8416982855695336E-2</c:v>
                </c:pt>
                <c:pt idx="88">
                  <c:v>-3.8001589658580914E-2</c:v>
                </c:pt>
                <c:pt idx="89">
                  <c:v>-3.7576753497142207E-2</c:v>
                </c:pt>
                <c:pt idx="90">
                  <c:v>-3.7140338318846999E-2</c:v>
                </c:pt>
                <c:pt idx="91">
                  <c:v>-3.6691080260797981E-2</c:v>
                </c:pt>
                <c:pt idx="92">
                  <c:v>-3.6227718162760519E-2</c:v>
                </c:pt>
                <c:pt idx="93">
                  <c:v>-3.5750117588544461E-2</c:v>
                </c:pt>
                <c:pt idx="94">
                  <c:v>-3.5257387953731179E-2</c:v>
                </c:pt>
                <c:pt idx="95">
                  <c:v>-3.4748992380079752E-2</c:v>
                </c:pt>
                <c:pt idx="96">
                  <c:v>-3.4225849920530821E-2</c:v>
                </c:pt>
                <c:pt idx="97">
                  <c:v>-3.3686429823447078E-2</c:v>
                </c:pt>
                <c:pt idx="98">
                  <c:v>-3.3133837530540555E-2</c:v>
                </c:pt>
                <c:pt idx="99">
                  <c:v>-3.2565892129728963E-2</c:v>
                </c:pt>
                <c:pt idx="100">
                  <c:v>-3.1986195011860258E-2</c:v>
                </c:pt>
                <c:pt idx="101">
                  <c:v>-3.1395189508761717E-2</c:v>
                </c:pt>
                <c:pt idx="102">
                  <c:v>-3.0795211319297688E-2</c:v>
                </c:pt>
                <c:pt idx="103">
                  <c:v>-3.0186529559983355E-2</c:v>
                </c:pt>
                <c:pt idx="104">
                  <c:v>-2.9572378307092306E-2</c:v>
                </c:pt>
                <c:pt idx="105">
                  <c:v>-2.8954978528014153E-2</c:v>
                </c:pt>
                <c:pt idx="106">
                  <c:v>-2.8335550330774839E-2</c:v>
                </c:pt>
                <c:pt idx="107">
                  <c:v>-2.7717315492011896E-2</c:v>
                </c:pt>
                <c:pt idx="108">
                  <c:v>-2.7102490255211997E-2</c:v>
                </c:pt>
                <c:pt idx="109">
                  <c:v>-2.6493268422552951E-2</c:v>
                </c:pt>
                <c:pt idx="110">
                  <c:v>-2.589279479515838E-2</c:v>
                </c:pt>
                <c:pt idx="111">
                  <c:v>-2.5304129047857643E-2</c:v>
                </c:pt>
                <c:pt idx="112">
                  <c:v>-2.4727200155546192E-2</c:v>
                </c:pt>
                <c:pt idx="113">
                  <c:v>-2.4167751518873737E-2</c:v>
                </c:pt>
                <c:pt idx="114">
                  <c:v>-2.3625276967130709E-2</c:v>
                </c:pt>
                <c:pt idx="115">
                  <c:v>-2.3102947845774796E-2</c:v>
                </c:pt>
                <c:pt idx="116">
                  <c:v>-2.2602531424943645E-2</c:v>
                </c:pt>
                <c:pt idx="117">
                  <c:v>-2.2126300893421852E-2</c:v>
                </c:pt>
                <c:pt idx="118">
                  <c:v>-2.1675937229816478E-2</c:v>
                </c:pt>
                <c:pt idx="119">
                  <c:v>-2.1251423269017744E-2</c:v>
                </c:pt>
                <c:pt idx="120">
                  <c:v>-2.0854930307323716E-2</c:v>
                </c:pt>
                <c:pt idx="121">
                  <c:v>-2.0486697613789351E-2</c:v>
                </c:pt>
                <c:pt idx="122">
                  <c:v>-2.0147905238363073E-2</c:v>
                </c:pt>
                <c:pt idx="123">
                  <c:v>-1.9838540529088344E-2</c:v>
                </c:pt>
                <c:pt idx="124">
                  <c:v>-1.9559258791052428E-2</c:v>
                </c:pt>
                <c:pt idx="125">
                  <c:v>-1.9307238538747745E-2</c:v>
                </c:pt>
                <c:pt idx="126">
                  <c:v>-1.9085031811033298E-2</c:v>
                </c:pt>
                <c:pt idx="127">
                  <c:v>-1.8890410033899852E-2</c:v>
                </c:pt>
                <c:pt idx="128">
                  <c:v>-1.8722205930656002E-2</c:v>
                </c:pt>
                <c:pt idx="129">
                  <c:v>-1.8579151991981561E-2</c:v>
                </c:pt>
                <c:pt idx="130">
                  <c:v>-1.8459716029436066E-2</c:v>
                </c:pt>
                <c:pt idx="131">
                  <c:v>-1.8362934345463763E-2</c:v>
                </c:pt>
                <c:pt idx="132">
                  <c:v>-1.8286243060672724E-2</c:v>
                </c:pt>
                <c:pt idx="133">
                  <c:v>-1.8227308145121024E-2</c:v>
                </c:pt>
                <c:pt idx="134">
                  <c:v>-1.818385470456144E-2</c:v>
                </c:pt>
                <c:pt idx="135">
                  <c:v>-1.815449607500063E-2</c:v>
                </c:pt>
                <c:pt idx="136">
                  <c:v>-1.8137563279554202E-2</c:v>
                </c:pt>
                <c:pt idx="137">
                  <c:v>-1.8128935400400378E-2</c:v>
                </c:pt>
                <c:pt idx="138">
                  <c:v>-1.812687141567966E-2</c:v>
                </c:pt>
                <c:pt idx="139">
                  <c:v>-1.8128844046421649E-2</c:v>
                </c:pt>
                <c:pt idx="140">
                  <c:v>-1.8133376152081979E-2</c:v>
                </c:pt>
                <c:pt idx="141">
                  <c:v>-1.8136880205001427E-2</c:v>
                </c:pt>
                <c:pt idx="142">
                  <c:v>-1.8138501364122261E-2</c:v>
                </c:pt>
                <c:pt idx="143">
                  <c:v>-1.813596465662673E-2</c:v>
                </c:pt>
                <c:pt idx="144">
                  <c:v>-1.8127426762857057E-2</c:v>
                </c:pt>
                <c:pt idx="145">
                  <c:v>-1.8111332884937464E-2</c:v>
                </c:pt>
                <c:pt idx="146">
                  <c:v>-1.808627916305916E-2</c:v>
                </c:pt>
                <c:pt idx="147">
                  <c:v>-1.8050881085393211E-2</c:v>
                </c:pt>
                <c:pt idx="148">
                  <c:v>-1.8003648318175858E-2</c:v>
                </c:pt>
                <c:pt idx="149">
                  <c:v>-1.7944866361693845E-2</c:v>
                </c:pt>
                <c:pt idx="150">
                  <c:v>-1.7872485415781458E-2</c:v>
                </c:pt>
                <c:pt idx="151">
                  <c:v>-1.7788016815057955E-2</c:v>
                </c:pt>
                <c:pt idx="152">
                  <c:v>-1.7689437369609817E-2</c:v>
                </c:pt>
                <c:pt idx="153">
                  <c:v>-1.7579101921190832E-2</c:v>
                </c:pt>
                <c:pt idx="154">
                  <c:v>-1.7456664398382782E-2</c:v>
                </c:pt>
                <c:pt idx="155">
                  <c:v>-1.7322007626614566E-2</c:v>
                </c:pt>
                <c:pt idx="156">
                  <c:v>-1.7176182120553662E-2</c:v>
                </c:pt>
                <c:pt idx="157">
                  <c:v>-1.7020354057273257E-2</c:v>
                </c:pt>
                <c:pt idx="158">
                  <c:v>-1.6856762598835284E-2</c:v>
                </c:pt>
                <c:pt idx="159">
                  <c:v>-1.6685686702627545E-2</c:v>
                </c:pt>
                <c:pt idx="160">
                  <c:v>-1.650942152703605E-2</c:v>
                </c:pt>
                <c:pt idx="161">
                  <c:v>-1.6328264508932488E-2</c:v>
                </c:pt>
                <c:pt idx="162">
                  <c:v>-1.6145511158106307E-2</c:v>
                </c:pt>
                <c:pt idx="163">
                  <c:v>-1.5961460582272935E-2</c:v>
                </c:pt>
                <c:pt idx="164">
                  <c:v>-1.5779430724749632E-2</c:v>
                </c:pt>
                <c:pt idx="165">
                  <c:v>-1.5599783265406897E-2</c:v>
                </c:pt>
                <c:pt idx="166">
                  <c:v>-1.5425958104179571E-2</c:v>
                </c:pt>
                <c:pt idx="167">
                  <c:v>-1.5258517315362596E-2</c:v>
                </c:pt>
                <c:pt idx="168">
                  <c:v>-1.5099198430215122E-2</c:v>
                </c:pt>
                <c:pt idx="169">
                  <c:v>-1.4949976875160448E-2</c:v>
                </c:pt>
                <c:pt idx="170">
                  <c:v>-1.4812137363193589E-2</c:v>
                </c:pt>
                <c:pt idx="171">
                  <c:v>-1.4686354007081043E-2</c:v>
                </c:pt>
                <c:pt idx="172">
                  <c:v>-1.4574778894676149E-2</c:v>
                </c:pt>
                <c:pt idx="173">
                  <c:v>-1.4478138839233601E-2</c:v>
                </c:pt>
                <c:pt idx="174">
                  <c:v>-1.4396839991113769E-2</c:v>
                </c:pt>
                <c:pt idx="175">
                  <c:v>-1.4331079971786703E-2</c:v>
                </c:pt>
                <c:pt idx="176">
                  <c:v>-1.4281967166653087E-2</c:v>
                </c:pt>
                <c:pt idx="177">
                  <c:v>-1.4249646790009202E-2</c:v>
                </c:pt>
                <c:pt idx="178">
                  <c:v>-1.4232433313517978E-2</c:v>
                </c:pt>
                <c:pt idx="179">
                  <c:v>-1.4231948828928975E-2</c:v>
                </c:pt>
                <c:pt idx="180">
                  <c:v>-1.4246266896551202E-2</c:v>
                </c:pt>
                <c:pt idx="181">
                  <c:v>-1.4275061413205073E-2</c:v>
                </c:pt>
                <c:pt idx="182">
                  <c:v>-1.4316760017100014E-2</c:v>
                </c:pt>
                <c:pt idx="183">
                  <c:v>-1.4369701532392642E-2</c:v>
                </c:pt>
                <c:pt idx="184">
                  <c:v>-1.4434296943072383E-2</c:v>
                </c:pt>
                <c:pt idx="185">
                  <c:v>-1.4507193374387696E-2</c:v>
                </c:pt>
                <c:pt idx="186">
                  <c:v>-1.4586440550280012E-2</c:v>
                </c:pt>
                <c:pt idx="187">
                  <c:v>-1.4670659187254988E-2</c:v>
                </c:pt>
                <c:pt idx="188">
                  <c:v>-1.4758210778862062E-2</c:v>
                </c:pt>
                <c:pt idx="189">
                  <c:v>-1.4846368220427992E-2</c:v>
                </c:pt>
                <c:pt idx="190">
                  <c:v>-1.4932486720977054E-2</c:v>
                </c:pt>
                <c:pt idx="191">
                  <c:v>-1.5015174448335541E-2</c:v>
                </c:pt>
                <c:pt idx="192">
                  <c:v>-1.5091462354287127E-2</c:v>
                </c:pt>
                <c:pt idx="193">
                  <c:v>-1.5158972629293027E-2</c:v>
                </c:pt>
                <c:pt idx="194">
                  <c:v>-1.5216085240750563E-2</c:v>
                </c:pt>
                <c:pt idx="195">
                  <c:v>-1.5261102014958061E-2</c:v>
                </c:pt>
                <c:pt idx="196">
                  <c:v>-1.5290407730926714E-2</c:v>
                </c:pt>
                <c:pt idx="197">
                  <c:v>-1.5303627703864731E-2</c:v>
                </c:pt>
                <c:pt idx="198">
                  <c:v>-1.5297781347529099E-2</c:v>
                </c:pt>
                <c:pt idx="199">
                  <c:v>-1.5272431217690757E-2</c:v>
                </c:pt>
                <c:pt idx="200">
                  <c:v>-1.5226827053590047E-2</c:v>
                </c:pt>
                <c:pt idx="201">
                  <c:v>-1.5158044350482486E-2</c:v>
                </c:pt>
                <c:pt idx="202">
                  <c:v>-1.5066117014102098E-2</c:v>
                </c:pt>
                <c:pt idx="203">
                  <c:v>-1.4950163667044353E-2</c:v>
                </c:pt>
                <c:pt idx="204">
                  <c:v>-1.4810507197661332E-2</c:v>
                </c:pt>
                <c:pt idx="205">
                  <c:v>-1.4645787163952539E-2</c:v>
                </c:pt>
                <c:pt idx="206">
                  <c:v>-1.4458064688102901E-2</c:v>
                </c:pt>
                <c:pt idx="207">
                  <c:v>-1.4246919501657407E-2</c:v>
                </c:pt>
                <c:pt idx="208">
                  <c:v>-1.4012538826767479E-2</c:v>
                </c:pt>
                <c:pt idx="209">
                  <c:v>-1.3755797805401981E-2</c:v>
                </c:pt>
                <c:pt idx="210">
                  <c:v>-1.34793312158214E-2</c:v>
                </c:pt>
                <c:pt idx="211">
                  <c:v>-1.3183596243845297E-2</c:v>
                </c:pt>
                <c:pt idx="212">
                  <c:v>-1.2870926105446878E-2</c:v>
                </c:pt>
                <c:pt idx="213">
                  <c:v>-1.2543574346858544E-2</c:v>
                </c:pt>
                <c:pt idx="214">
                  <c:v>-1.2202749678592251E-2</c:v>
                </c:pt>
                <c:pt idx="215">
                  <c:v>-1.1850641230462644E-2</c:v>
                </c:pt>
                <c:pt idx="216">
                  <c:v>-1.1490434145750128E-2</c:v>
                </c:pt>
                <c:pt idx="217">
                  <c:v>-1.112431546395598E-2</c:v>
                </c:pt>
                <c:pt idx="218">
                  <c:v>-1.0755470273080825E-2</c:v>
                </c:pt>
                <c:pt idx="219">
                  <c:v>-1.0386068143899752E-2</c:v>
                </c:pt>
                <c:pt idx="220">
                  <c:v>-1.0018239890204561E-2</c:v>
                </c:pt>
                <c:pt idx="221">
                  <c:v>-9.6560447303458141E-3</c:v>
                </c:pt>
                <c:pt idx="222">
                  <c:v>-9.3004279565164771E-3</c:v>
                </c:pt>
                <c:pt idx="223">
                  <c:v>-8.9561692489919797E-3</c:v>
                </c:pt>
                <c:pt idx="224">
                  <c:v>-8.6238218028604208E-3</c:v>
                </c:pt>
                <c:pt idx="225">
                  <c:v>-8.3066424645640569E-3</c:v>
                </c:pt>
                <c:pt idx="226">
                  <c:v>-8.0055131047059025E-3</c:v>
                </c:pt>
                <c:pt idx="227">
                  <c:v>-7.7238534819908389E-3</c:v>
                </c:pt>
                <c:pt idx="228">
                  <c:v>-7.4635258807460303E-3</c:v>
                </c:pt>
                <c:pt idx="229">
                  <c:v>-7.2247318311316755E-3</c:v>
                </c:pt>
                <c:pt idx="230">
                  <c:v>-7.0099012468219923E-3</c:v>
                </c:pt>
                <c:pt idx="231">
                  <c:v>-6.8195743395044472E-3</c:v>
                </c:pt>
                <c:pt idx="232">
                  <c:v>-6.655276692969142E-3</c:v>
                </c:pt>
                <c:pt idx="233">
                  <c:v>-6.5153879017271488E-3</c:v>
                </c:pt>
                <c:pt idx="234">
                  <c:v>-6.4030041999559306E-3</c:v>
                </c:pt>
                <c:pt idx="235">
                  <c:v>-6.3147955260594302E-3</c:v>
                </c:pt>
                <c:pt idx="236">
                  <c:v>-6.2538574861501217E-3</c:v>
                </c:pt>
                <c:pt idx="237">
                  <c:v>-6.2165586963128378E-3</c:v>
                </c:pt>
                <c:pt idx="238">
                  <c:v>-6.2033839984780431E-3</c:v>
                </c:pt>
                <c:pt idx="239">
                  <c:v>-6.2137740581130821E-3</c:v>
                </c:pt>
                <c:pt idx="240">
                  <c:v>-6.2459618636630035E-3</c:v>
                </c:pt>
                <c:pt idx="241">
                  <c:v>-6.2968066577264552E-3</c:v>
                </c:pt>
                <c:pt idx="242">
                  <c:v>-6.3666258382591642E-3</c:v>
                </c:pt>
                <c:pt idx="243">
                  <c:v>-6.4530253746954034E-3</c:v>
                </c:pt>
                <c:pt idx="244">
                  <c:v>-6.5537292886812884E-3</c:v>
                </c:pt>
                <c:pt idx="245">
                  <c:v>-6.6654087521460584E-3</c:v>
                </c:pt>
                <c:pt idx="246">
                  <c:v>-6.7875113566877171E-3</c:v>
                </c:pt>
                <c:pt idx="247">
                  <c:v>-6.9180911076766605E-3</c:v>
                </c:pt>
                <c:pt idx="248">
                  <c:v>-7.052639694149182E-3</c:v>
                </c:pt>
                <c:pt idx="249">
                  <c:v>-7.1909195814175292E-3</c:v>
                </c:pt>
                <c:pt idx="250">
                  <c:v>-7.3287994674149232E-3</c:v>
                </c:pt>
                <c:pt idx="251">
                  <c:v>-7.4660926361416191E-3</c:v>
                </c:pt>
                <c:pt idx="252">
                  <c:v>-7.6003987321705546E-3</c:v>
                </c:pt>
                <c:pt idx="253">
                  <c:v>-7.7279494690989659E-3</c:v>
                </c:pt>
                <c:pt idx="254">
                  <c:v>-7.8484587720699384E-3</c:v>
                </c:pt>
                <c:pt idx="255">
                  <c:v>-7.9599778401197863E-3</c:v>
                </c:pt>
                <c:pt idx="256">
                  <c:v>-8.0617555981558342E-3</c:v>
                </c:pt>
                <c:pt idx="257">
                  <c:v>-8.1511049909075706E-3</c:v>
                </c:pt>
                <c:pt idx="258">
                  <c:v>-8.227275552243507E-3</c:v>
                </c:pt>
                <c:pt idx="259">
                  <c:v>-8.2903326629198137E-3</c:v>
                </c:pt>
                <c:pt idx="260">
                  <c:v>-8.3390438881370543E-3</c:v>
                </c:pt>
                <c:pt idx="261">
                  <c:v>-8.3737727633342307E-3</c:v>
                </c:pt>
                <c:pt idx="262">
                  <c:v>-8.3933803725122491E-3</c:v>
                </c:pt>
                <c:pt idx="263">
                  <c:v>-8.3981350381083231E-3</c:v>
                </c:pt>
                <c:pt idx="264">
                  <c:v>-8.3896304151621637E-3</c:v>
                </c:pt>
                <c:pt idx="265">
                  <c:v>-8.366712255264086E-3</c:v>
                </c:pt>
                <c:pt idx="266">
                  <c:v>-8.3314140776759582E-3</c:v>
                </c:pt>
                <c:pt idx="267">
                  <c:v>-8.2849019561455628E-3</c:v>
                </c:pt>
                <c:pt idx="268">
                  <c:v>-8.2274286003805042E-3</c:v>
                </c:pt>
                <c:pt idx="269">
                  <c:v>-8.1602968810283172E-3</c:v>
                </c:pt>
                <c:pt idx="270">
                  <c:v>-8.0858329163921439E-3</c:v>
                </c:pt>
                <c:pt idx="271">
                  <c:v>-8.0063688081196682E-3</c:v>
                </c:pt>
                <c:pt idx="272">
                  <c:v>-7.9212350818285704E-3</c:v>
                </c:pt>
                <c:pt idx="273">
                  <c:v>-7.8347628571690531E-3</c:v>
                </c:pt>
                <c:pt idx="274">
                  <c:v>-7.7462957402922861E-3</c:v>
                </c:pt>
                <c:pt idx="275">
                  <c:v>-7.6602114001728117E-3</c:v>
                </c:pt>
                <c:pt idx="276">
                  <c:v>-7.5759527588495357E-3</c:v>
                </c:pt>
                <c:pt idx="277">
                  <c:v>-7.4970686944819676E-3</c:v>
                </c:pt>
                <c:pt idx="278">
                  <c:v>-7.4252641252852136E-3</c:v>
                </c:pt>
                <c:pt idx="279">
                  <c:v>-7.3604593120003559E-3</c:v>
                </c:pt>
                <c:pt idx="280">
                  <c:v>-7.3058581866744798E-3</c:v>
                </c:pt>
                <c:pt idx="281">
                  <c:v>-7.2620254862648115E-3</c:v>
                </c:pt>
                <c:pt idx="282">
                  <c:v>-7.2299724410467281E-3</c:v>
                </c:pt>
                <c:pt idx="283">
                  <c:v>-7.2112507400640957E-3</c:v>
                </c:pt>
                <c:pt idx="284">
                  <c:v>-7.2060544690496497E-3</c:v>
                </c:pt>
                <c:pt idx="285">
                  <c:v>-7.2163296903779151E-3</c:v>
                </c:pt>
                <c:pt idx="286">
                  <c:v>-7.2418913098571958E-3</c:v>
                </c:pt>
                <c:pt idx="287">
                  <c:v>-7.2815468515527726E-3</c:v>
                </c:pt>
                <c:pt idx="288">
                  <c:v>-7.3362267394124214E-3</c:v>
                </c:pt>
                <c:pt idx="289">
                  <c:v>-7.4071206634181985E-3</c:v>
                </c:pt>
                <c:pt idx="290">
                  <c:v>-7.4908195882158746E-3</c:v>
                </c:pt>
                <c:pt idx="291">
                  <c:v>-7.5884629439341433E-3</c:v>
                </c:pt>
                <c:pt idx="292">
                  <c:v>-7.6988905220624765E-3</c:v>
                </c:pt>
                <c:pt idx="293">
                  <c:v>-7.8197985840333939E-3</c:v>
                </c:pt>
                <c:pt idx="294">
                  <c:v>-7.9508996765021225E-3</c:v>
                </c:pt>
                <c:pt idx="295">
                  <c:v>-8.0900856352676409E-3</c:v>
                </c:pt>
                <c:pt idx="296">
                  <c:v>-8.2355932494959615E-3</c:v>
                </c:pt>
                <c:pt idx="297">
                  <c:v>-8.3851720492301753E-3</c:v>
                </c:pt>
                <c:pt idx="298">
                  <c:v>-8.5382536723231268E-3</c:v>
                </c:pt>
                <c:pt idx="299">
                  <c:v>-8.6911222618097951E-3</c:v>
                </c:pt>
                <c:pt idx="300">
                  <c:v>-8.8420853413605609E-3</c:v>
                </c:pt>
                <c:pt idx="301">
                  <c:v>-8.9886446149626889E-3</c:v>
                </c:pt>
                <c:pt idx="302">
                  <c:v>-9.1296661371670987E-3</c:v>
                </c:pt>
                <c:pt idx="303">
                  <c:v>-9.2615493023131545E-3</c:v>
                </c:pt>
                <c:pt idx="304">
                  <c:v>-9.3823941049750031E-3</c:v>
                </c:pt>
                <c:pt idx="305">
                  <c:v>-9.4901661294324313E-3</c:v>
                </c:pt>
                <c:pt idx="306">
                  <c:v>-9.5828587334011589E-3</c:v>
                </c:pt>
                <c:pt idx="307">
                  <c:v>-9.6586519002817006E-3</c:v>
                </c:pt>
                <c:pt idx="308">
                  <c:v>-9.7160672450291585E-3</c:v>
                </c:pt>
                <c:pt idx="309">
                  <c:v>-9.7531186712092599E-3</c:v>
                </c:pt>
                <c:pt idx="310">
                  <c:v>-9.7684581908723533E-3</c:v>
                </c:pt>
                <c:pt idx="311">
                  <c:v>-9.7605164346043494E-3</c:v>
                </c:pt>
                <c:pt idx="312">
                  <c:v>-9.7286373962781059E-3</c:v>
                </c:pt>
                <c:pt idx="313">
                  <c:v>-9.6732069757467509E-3</c:v>
                </c:pt>
                <c:pt idx="314">
                  <c:v>-9.5917749028216204E-3</c:v>
                </c:pt>
                <c:pt idx="315">
                  <c:v>-9.4861696473075852E-3</c:v>
                </c:pt>
                <c:pt idx="316">
                  <c:v>-9.355605942641787E-3</c:v>
                </c:pt>
                <c:pt idx="317">
                  <c:v>-9.1997845745878382E-3</c:v>
                </c:pt>
                <c:pt idx="318">
                  <c:v>-9.0209841115326261E-3</c:v>
                </c:pt>
                <c:pt idx="319">
                  <c:v>-8.8181442790520315E-3</c:v>
                </c:pt>
                <c:pt idx="320">
                  <c:v>-8.5949407084794927E-3</c:v>
                </c:pt>
                <c:pt idx="321">
                  <c:v>-8.3508508171974416E-3</c:v>
                </c:pt>
                <c:pt idx="322">
                  <c:v>-8.0882106070928605E-3</c:v>
                </c:pt>
                <c:pt idx="323">
                  <c:v>-7.8082621970779198E-3</c:v>
                </c:pt>
                <c:pt idx="324">
                  <c:v>-7.5151919355935237E-3</c:v>
                </c:pt>
                <c:pt idx="325">
                  <c:v>-7.2091589695612024E-3</c:v>
                </c:pt>
                <c:pt idx="326">
                  <c:v>-6.8933141771777562E-3</c:v>
                </c:pt>
                <c:pt idx="327">
                  <c:v>-6.5698094031815812E-3</c:v>
                </c:pt>
                <c:pt idx="328">
                  <c:v>-6.2417969666568318E-3</c:v>
                </c:pt>
                <c:pt idx="329">
                  <c:v>-5.9114194429693012E-3</c:v>
                </c:pt>
                <c:pt idx="330">
                  <c:v>-5.5827897529577286E-3</c:v>
                </c:pt>
                <c:pt idx="331">
                  <c:v>-5.2569616239160899E-3</c:v>
                </c:pt>
                <c:pt idx="332">
                  <c:v>-4.9368905181219058E-3</c:v>
                </c:pt>
                <c:pt idx="333">
                  <c:v>-4.625385155551387E-3</c:v>
                </c:pt>
                <c:pt idx="334">
                  <c:v>-4.3260497879239745E-3</c:v>
                </c:pt>
                <c:pt idx="335">
                  <c:v>-4.0392174111901769E-3</c:v>
                </c:pt>
                <c:pt idx="336">
                  <c:v>-3.7688741329450492E-3</c:v>
                </c:pt>
                <c:pt idx="337">
                  <c:v>-3.5165749399377333E-3</c:v>
                </c:pt>
                <c:pt idx="338">
                  <c:v>-3.2833511386972103E-3</c:v>
                </c:pt>
                <c:pt idx="339">
                  <c:v>-3.0716097693132272E-3</c:v>
                </c:pt>
                <c:pt idx="340">
                  <c:v>-2.883025318412169E-3</c:v>
                </c:pt>
                <c:pt idx="341">
                  <c:v>-2.7174240823266138E-3</c:v>
                </c:pt>
                <c:pt idx="342">
                  <c:v>-2.5766615553060868E-3</c:v>
                </c:pt>
                <c:pt idx="343">
                  <c:v>-2.461493240187268E-3</c:v>
                </c:pt>
                <c:pt idx="344">
                  <c:v>-2.3724393003010935E-3</c:v>
                </c:pt>
                <c:pt idx="345">
                  <c:v>-2.3076434913335692E-3</c:v>
                </c:pt>
                <c:pt idx="346">
                  <c:v>-2.2697268303954327E-3</c:v>
                </c:pt>
                <c:pt idx="347">
                  <c:v>-2.2556364766455755E-3</c:v>
                </c:pt>
                <c:pt idx="348">
                  <c:v>-2.2654903132868776E-3</c:v>
                </c:pt>
                <c:pt idx="349">
                  <c:v>-2.2994177347354511E-3</c:v>
                </c:pt>
                <c:pt idx="350">
                  <c:v>-2.3543971550340839E-3</c:v>
                </c:pt>
                <c:pt idx="351">
                  <c:v>-2.4290907642065852E-3</c:v>
                </c:pt>
                <c:pt idx="352">
                  <c:v>-2.5226770682060477E-3</c:v>
                </c:pt>
                <c:pt idx="353">
                  <c:v>-2.6326817552382912E-3</c:v>
                </c:pt>
                <c:pt idx="354">
                  <c:v>-2.7578074367298096E-3</c:v>
                </c:pt>
                <c:pt idx="355">
                  <c:v>-2.8957628147939715E-3</c:v>
                </c:pt>
                <c:pt idx="356">
                  <c:v>-3.0440918299647554E-3</c:v>
                </c:pt>
                <c:pt idx="357">
                  <c:v>-3.2000033429957636E-3</c:v>
                </c:pt>
                <c:pt idx="358">
                  <c:v>-3.3622019027912536E-3</c:v>
                </c:pt>
                <c:pt idx="359">
                  <c:v>-3.5277201490504922E-3</c:v>
                </c:pt>
                <c:pt idx="360">
                  <c:v>-3.6937533928528415E-3</c:v>
                </c:pt>
                <c:pt idx="361">
                  <c:v>-3.8594969114059408E-3</c:v>
                </c:pt>
                <c:pt idx="362">
                  <c:v>-4.02298648434668E-3</c:v>
                </c:pt>
                <c:pt idx="363">
                  <c:v>-4.1799426884787938E-3</c:v>
                </c:pt>
                <c:pt idx="364">
                  <c:v>-4.3306194556792521E-3</c:v>
                </c:pt>
                <c:pt idx="365">
                  <c:v>-4.4726573848379858E-3</c:v>
                </c:pt>
                <c:pt idx="366">
                  <c:v>-4.6039422833336618E-3</c:v>
                </c:pt>
                <c:pt idx="367">
                  <c:v>-4.7244693965660112E-3</c:v>
                </c:pt>
                <c:pt idx="368">
                  <c:v>-4.8322137656305886E-3</c:v>
                </c:pt>
                <c:pt idx="369">
                  <c:v>-4.9260071333818989E-3</c:v>
                </c:pt>
                <c:pt idx="370">
                  <c:v>-5.0054217978655891E-3</c:v>
                </c:pt>
                <c:pt idx="371">
                  <c:v>-5.0706617896203454E-3</c:v>
                </c:pt>
                <c:pt idx="372">
                  <c:v>-5.121461725583476E-3</c:v>
                </c:pt>
                <c:pt idx="373">
                  <c:v>-5.1569936674555894E-3</c:v>
                </c:pt>
                <c:pt idx="374">
                  <c:v>-5.1777822864508272E-3</c:v>
                </c:pt>
                <c:pt idx="375">
                  <c:v>-5.1856286094052462E-3</c:v>
                </c:pt>
                <c:pt idx="376">
                  <c:v>-5.1795425934296757E-3</c:v>
                </c:pt>
                <c:pt idx="377">
                  <c:v>-5.160684747655464E-3</c:v>
                </c:pt>
                <c:pt idx="378">
                  <c:v>-5.1313169913017598E-3</c:v>
                </c:pt>
                <c:pt idx="379">
                  <c:v>-5.0927629073615477E-3</c:v>
                </c:pt>
                <c:pt idx="380">
                  <c:v>-5.0453775207345286E-3</c:v>
                </c:pt>
                <c:pt idx="381">
                  <c:v>-4.990526698775255E-3</c:v>
                </c:pt>
                <c:pt idx="382">
                  <c:v>-4.9315762410245267E-3</c:v>
                </c:pt>
                <c:pt idx="383">
                  <c:v>-4.8688906934909459E-3</c:v>
                </c:pt>
                <c:pt idx="384">
                  <c:v>-4.8048418913254065E-3</c:v>
                </c:pt>
                <c:pt idx="385">
                  <c:v>-4.7408272021990938E-3</c:v>
                </c:pt>
                <c:pt idx="386">
                  <c:v>-4.6782974112470899E-3</c:v>
                </c:pt>
                <c:pt idx="387">
                  <c:v>-4.6207941571949629E-3</c:v>
                </c:pt>
                <c:pt idx="388">
                  <c:v>-4.5689967983164603E-3</c:v>
                </c:pt>
                <c:pt idx="389">
                  <c:v>-4.5237785563105315E-3</c:v>
                </c:pt>
                <c:pt idx="390">
                  <c:v>-4.488271756114548E-3</c:v>
                </c:pt>
                <c:pt idx="391">
                  <c:v>-4.4619419501729929E-3</c:v>
                </c:pt>
                <c:pt idx="392">
                  <c:v>-4.44767068690477E-3</c:v>
                </c:pt>
                <c:pt idx="393">
                  <c:v>-4.4468466550683372E-3</c:v>
                </c:pt>
                <c:pt idx="394">
                  <c:v>-4.4584649085894767E-3</c:v>
                </c:pt>
                <c:pt idx="395">
                  <c:v>-4.4852338502269773E-3</c:v>
                </c:pt>
                <c:pt idx="396">
                  <c:v>-4.5256896272788671E-3</c:v>
                </c:pt>
                <c:pt idx="397">
                  <c:v>-4.5813175685413543E-3</c:v>
                </c:pt>
                <c:pt idx="398">
                  <c:v>-4.6516802688735537E-3</c:v>
                </c:pt>
                <c:pt idx="399">
                  <c:v>-4.7375519061935989E-3</c:v>
                </c:pt>
                <c:pt idx="400">
                  <c:v>-4.8370583555362168E-3</c:v>
                </c:pt>
                <c:pt idx="401">
                  <c:v>-4.949822645977528E-3</c:v>
                </c:pt>
                <c:pt idx="402">
                  <c:v>-5.0761152889627903E-3</c:v>
                </c:pt>
                <c:pt idx="403">
                  <c:v>-5.2130089907347493E-3</c:v>
                </c:pt>
                <c:pt idx="404">
                  <c:v>-5.3605372473793239E-3</c:v>
                </c:pt>
                <c:pt idx="405">
                  <c:v>-5.5158563084215656E-3</c:v>
                </c:pt>
                <c:pt idx="406">
                  <c:v>-5.6784099839522553E-3</c:v>
                </c:pt>
                <c:pt idx="407">
                  <c:v>-5.8460967611011494E-3</c:v>
                </c:pt>
                <c:pt idx="408">
                  <c:v>-6.01643868813387E-3</c:v>
                </c:pt>
                <c:pt idx="409">
                  <c:v>-6.1877514787538907E-3</c:v>
                </c:pt>
                <c:pt idx="410">
                  <c:v>-6.3573152852364548E-3</c:v>
                </c:pt>
                <c:pt idx="411">
                  <c:v>-6.5245455868176913E-3</c:v>
                </c:pt>
                <c:pt idx="412">
                  <c:v>-6.6841636394451912E-3</c:v>
                </c:pt>
                <c:pt idx="413">
                  <c:v>-6.8373659343546334E-3</c:v>
                </c:pt>
                <c:pt idx="414">
                  <c:v>-6.978992116213209E-3</c:v>
                </c:pt>
                <c:pt idx="415">
                  <c:v>-7.1086908165075707E-3</c:v>
                </c:pt>
                <c:pt idx="416">
                  <c:v>-7.2240828646471522E-3</c:v>
                </c:pt>
                <c:pt idx="417">
                  <c:v>-7.3219213477524747E-3</c:v>
                </c:pt>
                <c:pt idx="418">
                  <c:v>-7.4022480002803037E-3</c:v>
                </c:pt>
                <c:pt idx="419">
                  <c:v>-7.4625454165851424E-3</c:v>
                </c:pt>
                <c:pt idx="420">
                  <c:v>-7.5008845930059076E-3</c:v>
                </c:pt>
                <c:pt idx="421">
                  <c:v>-7.5170673212385242E-3</c:v>
                </c:pt>
                <c:pt idx="422">
                  <c:v>-7.5087629714407356E-3</c:v>
                </c:pt>
                <c:pt idx="423">
                  <c:v>-7.4766392216760735E-3</c:v>
                </c:pt>
                <c:pt idx="424">
                  <c:v>-7.419486309967166E-3</c:v>
                </c:pt>
                <c:pt idx="425">
                  <c:v>-7.3373344061835322E-3</c:v>
                </c:pt>
                <c:pt idx="426">
                  <c:v>-7.2295637233184828E-3</c:v>
                </c:pt>
                <c:pt idx="427">
                  <c:v>-7.0970070112398587E-3</c:v>
                </c:pt>
                <c:pt idx="428">
                  <c:v>-6.9400441006731151E-3</c:v>
                </c:pt>
                <c:pt idx="429">
                  <c:v>-6.7596881909743889E-3</c:v>
                </c:pt>
                <c:pt idx="430">
                  <c:v>-6.5566636019827595E-3</c:v>
                </c:pt>
                <c:pt idx="431">
                  <c:v>-6.3324747379307489E-3</c:v>
                </c:pt>
                <c:pt idx="432">
                  <c:v>-6.0894660398713163E-3</c:v>
                </c:pt>
                <c:pt idx="433">
                  <c:v>-5.8288727322822753E-3</c:v>
                </c:pt>
                <c:pt idx="434">
                  <c:v>-5.5538621993641013E-3</c:v>
                </c:pt>
                <c:pt idx="435">
                  <c:v>-5.2645658569056009E-3</c:v>
                </c:pt>
                <c:pt idx="436">
                  <c:v>-4.9641014164104602E-3</c:v>
                </c:pt>
                <c:pt idx="437">
                  <c:v>-4.6555854693151599E-3</c:v>
                </c:pt>
                <c:pt idx="438">
                  <c:v>-4.3411363505081457E-3</c:v>
                </c:pt>
                <c:pt idx="439">
                  <c:v>-4.0238672718668211E-3</c:v>
                </c:pt>
                <c:pt idx="440">
                  <c:v>-3.7058697480713554E-3</c:v>
                </c:pt>
                <c:pt idx="441">
                  <c:v>-3.3911873684192018E-3</c:v>
                </c:pt>
                <c:pt idx="442">
                  <c:v>-3.080779999655392E-3</c:v>
                </c:pt>
                <c:pt idx="443">
                  <c:v>-2.777478535857747E-3</c:v>
                </c:pt>
                <c:pt idx="444">
                  <c:v>-2.4849303420453328E-3</c:v>
                </c:pt>
                <c:pt idx="445">
                  <c:v>-2.2055355683624767E-3</c:v>
                </c:pt>
                <c:pt idx="446">
                  <c:v>-1.9403745412584772E-3</c:v>
                </c:pt>
                <c:pt idx="447">
                  <c:v>-1.6921264670329283E-3</c:v>
                </c:pt>
                <c:pt idx="448">
                  <c:v>-1.4629797112599707E-3</c:v>
                </c:pt>
                <c:pt idx="449">
                  <c:v>-1.2555339449085157E-3</c:v>
                </c:pt>
                <c:pt idx="450">
                  <c:v>-1.0686944743622251E-3</c:v>
                </c:pt>
                <c:pt idx="451">
                  <c:v>-9.0655909784367883E-4</c:v>
                </c:pt>
                <c:pt idx="452">
                  <c:v>-7.6729785500645464E-4</c:v>
                </c:pt>
                <c:pt idx="453">
                  <c:v>-6.5402605947512127E-4</c:v>
                </c:pt>
                <c:pt idx="454">
                  <c:v>-5.6667102588178753E-4</c:v>
                </c:pt>
                <c:pt idx="455">
                  <c:v>-5.0383292341621422E-4</c:v>
                </c:pt>
                <c:pt idx="456">
                  <c:v>-4.666402069004455E-4</c:v>
                </c:pt>
                <c:pt idx="457">
                  <c:v>-4.5460009402020773E-4</c:v>
                </c:pt>
                <c:pt idx="458">
                  <c:v>-4.6644457337557954E-4</c:v>
                </c:pt>
                <c:pt idx="459">
                  <c:v>-5.019724424962374E-4</c:v>
                </c:pt>
                <c:pt idx="460">
                  <c:v>-5.5988788787065397E-4</c:v>
                </c:pt>
                <c:pt idx="461">
                  <c:v>-6.376361301936237E-4</c:v>
                </c:pt>
                <c:pt idx="462">
                  <c:v>-7.3523666760324374E-4</c:v>
                </c:pt>
                <c:pt idx="463">
                  <c:v>-8.50114657430295E-4</c:v>
                </c:pt>
                <c:pt idx="464">
                  <c:v>-9.7993098301611334E-4</c:v>
                </c:pt>
                <c:pt idx="465">
                  <c:v>-1.1234115564532424E-3</c:v>
                </c:pt>
                <c:pt idx="466">
                  <c:v>-1.2781764105238361E-3</c:v>
                </c:pt>
                <c:pt idx="467">
                  <c:v>-1.4415691338499903E-3</c:v>
                </c:pt>
                <c:pt idx="468">
                  <c:v>-1.6104872021220767E-3</c:v>
                </c:pt>
                <c:pt idx="469">
                  <c:v>-1.7852137553669573E-3</c:v>
                </c:pt>
                <c:pt idx="470">
                  <c:v>-1.9612513665650949E-3</c:v>
                </c:pt>
                <c:pt idx="471">
                  <c:v>-2.137158340416126E-3</c:v>
                </c:pt>
                <c:pt idx="472">
                  <c:v>-2.3103880729115622E-3</c:v>
                </c:pt>
                <c:pt idx="473">
                  <c:v>-2.4791319923926081E-3</c:v>
                </c:pt>
                <c:pt idx="474">
                  <c:v>-2.6421665912136905E-3</c:v>
                </c:pt>
                <c:pt idx="475">
                  <c:v>-2.7967050438404695E-3</c:v>
                </c:pt>
                <c:pt idx="476">
                  <c:v>-2.9412538923458964E-3</c:v>
                </c:pt>
                <c:pt idx="477">
                  <c:v>-3.0744752638706685E-3</c:v>
                </c:pt>
                <c:pt idx="478">
                  <c:v>-3.1960550666380871E-3</c:v>
                </c:pt>
                <c:pt idx="479">
                  <c:v>-3.3045775917785736E-3</c:v>
                </c:pt>
                <c:pt idx="480">
                  <c:v>-3.3984069274260176E-3</c:v>
                </c:pt>
                <c:pt idx="481">
                  <c:v>-3.4775755694702593E-3</c:v>
                </c:pt>
                <c:pt idx="482">
                  <c:v>-3.5426805900423963E-3</c:v>
                </c:pt>
                <c:pt idx="483">
                  <c:v>-3.5917877002799581E-3</c:v>
                </c:pt>
                <c:pt idx="484">
                  <c:v>-3.6273435183605818E-3</c:v>
                </c:pt>
                <c:pt idx="485">
                  <c:v>-3.6480963271762756E-3</c:v>
                </c:pt>
                <c:pt idx="486">
                  <c:v>-3.6560255785049733E-3</c:v>
                </c:pt>
                <c:pt idx="487">
                  <c:v>-3.6512803721964748E-3</c:v>
                </c:pt>
                <c:pt idx="488">
                  <c:v>-3.6341271097786176E-3</c:v>
                </c:pt>
                <c:pt idx="489">
                  <c:v>-3.6069064921703808E-3</c:v>
                </c:pt>
                <c:pt idx="490">
                  <c:v>-3.5710000008857823E-3</c:v>
                </c:pt>
                <c:pt idx="491">
                  <c:v>-3.5278059713798049E-3</c:v>
                </c:pt>
                <c:pt idx="492">
                  <c:v>-3.4797253360939195E-3</c:v>
                </c:pt>
                <c:pt idx="493">
                  <c:v>-3.4261570834123178E-3</c:v>
                </c:pt>
                <c:pt idx="494">
                  <c:v>-3.3715034472512895E-3</c:v>
                </c:pt>
                <c:pt idx="495">
                  <c:v>-3.3161848104559244E-3</c:v>
                </c:pt>
                <c:pt idx="496">
                  <c:v>-3.2616642737009482E-3</c:v>
                </c:pt>
                <c:pt idx="497">
                  <c:v>-3.2114818102507159E-3</c:v>
                </c:pt>
                <c:pt idx="498">
                  <c:v>-3.165297895874275E-3</c:v>
                </c:pt>
                <c:pt idx="499">
                  <c:v>-3.1269464724862361E-3</c:v>
                </c:pt>
                <c:pt idx="500">
                  <c:v>-3.0964970738359687E-3</c:v>
                </c:pt>
                <c:pt idx="501">
                  <c:v>-3.0753259118734277E-3</c:v>
                </c:pt>
                <c:pt idx="502">
                  <c:v>-3.0651956933580304E-3</c:v>
                </c:pt>
                <c:pt idx="503">
                  <c:v>-3.0673439080049214E-3</c:v>
                </c:pt>
                <c:pt idx="504">
                  <c:v>-3.0835793019696189E-3</c:v>
                </c:pt>
                <c:pt idx="505">
                  <c:v>-3.1133862239765275E-3</c:v>
                </c:pt>
                <c:pt idx="506">
                  <c:v>-3.1570365058436745E-3</c:v>
                </c:pt>
                <c:pt idx="507">
                  <c:v>-3.2157085147551112E-3</c:v>
                </c:pt>
                <c:pt idx="508">
                  <c:v>-3.2896129913878303E-3</c:v>
                </c:pt>
                <c:pt idx="509">
                  <c:v>-3.3781252659767225E-3</c:v>
                </c:pt>
                <c:pt idx="510">
                  <c:v>-3.48092342377046E-3</c:v>
                </c:pt>
                <c:pt idx="511">
                  <c:v>-3.5971319720030231E-3</c:v>
                </c:pt>
                <c:pt idx="512">
                  <c:v>-3.7264705426992561E-3</c:v>
                </c:pt>
                <c:pt idx="513">
                  <c:v>-3.8674071493133844E-3</c:v>
                </c:pt>
                <c:pt idx="514">
                  <c:v>-4.0193155004041858E-3</c:v>
                </c:pt>
                <c:pt idx="515">
                  <c:v>-4.1796358604515582E-3</c:v>
                </c:pt>
                <c:pt idx="516">
                  <c:v>-4.3480389363696054E-3</c:v>
                </c:pt>
                <c:pt idx="517">
                  <c:v>-4.5215922584968225E-3</c:v>
                </c:pt>
                <c:pt idx="518">
                  <c:v>-4.698928516758915E-3</c:v>
                </c:pt>
                <c:pt idx="519">
                  <c:v>-4.8774153063271646E-3</c:v>
                </c:pt>
                <c:pt idx="520">
                  <c:v>-5.0553257325814741E-3</c:v>
                </c:pt>
                <c:pt idx="521">
                  <c:v>-5.230009322346664E-3</c:v>
                </c:pt>
                <c:pt idx="522">
                  <c:v>-5.4000626874129501E-3</c:v>
                </c:pt>
                <c:pt idx="523">
                  <c:v>-5.5624993871545847E-3</c:v>
                </c:pt>
                <c:pt idx="524">
                  <c:v>-5.7159184396216312E-3</c:v>
                </c:pt>
                <c:pt idx="525">
                  <c:v>-5.8566709349153201E-3</c:v>
                </c:pt>
                <c:pt idx="526">
                  <c:v>-5.9840242107548069E-3</c:v>
                </c:pt>
                <c:pt idx="527">
                  <c:v>-6.0953230580792495E-3</c:v>
                </c:pt>
                <c:pt idx="528">
                  <c:v>-6.1881474341558829E-3</c:v>
                </c:pt>
                <c:pt idx="529">
                  <c:v>-6.2614661719524456E-3</c:v>
                </c:pt>
                <c:pt idx="530">
                  <c:v>-6.3147861875613998E-3</c:v>
                </c:pt>
                <c:pt idx="531">
                  <c:v>-6.3452967020058426E-3</c:v>
                </c:pt>
                <c:pt idx="532">
                  <c:v>-6.3520080099502829E-3</c:v>
                </c:pt>
                <c:pt idx="533">
                  <c:v>-6.3338843455112148E-3</c:v>
                </c:pt>
                <c:pt idx="534">
                  <c:v>-6.2919704144735467E-3</c:v>
                </c:pt>
                <c:pt idx="535">
                  <c:v>-6.2245111827866073E-3</c:v>
                </c:pt>
                <c:pt idx="536">
                  <c:v>-6.1310645330314162E-3</c:v>
                </c:pt>
                <c:pt idx="537">
                  <c:v>-6.012606423709127E-3</c:v>
                </c:pt>
                <c:pt idx="538">
                  <c:v>-5.8706282104672158E-3</c:v>
                </c:pt>
                <c:pt idx="539">
                  <c:v>-5.7032258138090541E-3</c:v>
                </c:pt>
                <c:pt idx="540">
                  <c:v>-5.5141804442588871E-3</c:v>
                </c:pt>
                <c:pt idx="541">
                  <c:v>-5.303030623304672E-3</c:v>
                </c:pt>
                <c:pt idx="542">
                  <c:v>-5.072135266679989E-3</c:v>
                </c:pt>
                <c:pt idx="543">
                  <c:v>-4.8227276254935725E-3</c:v>
                </c:pt>
                <c:pt idx="544">
                  <c:v>-4.5579599103652835E-3</c:v>
                </c:pt>
                <c:pt idx="545">
                  <c:v>-4.2779384539212706E-3</c:v>
                </c:pt>
                <c:pt idx="546">
                  <c:v>-3.986749297668235E-3</c:v>
                </c:pt>
                <c:pt idx="547">
                  <c:v>-3.6864741203117002E-3</c:v>
                </c:pt>
                <c:pt idx="548">
                  <c:v>-3.3781964558858291E-3</c:v>
                </c:pt>
                <c:pt idx="549">
                  <c:v>-3.066998181538938E-3</c:v>
                </c:pt>
                <c:pt idx="550">
                  <c:v>-2.753946286360387E-3</c:v>
                </c:pt>
                <c:pt idx="551">
                  <c:v>-2.4430699641362907E-3</c:v>
                </c:pt>
                <c:pt idx="552">
                  <c:v>-2.1353281042861827E-3</c:v>
                </c:pt>
                <c:pt idx="553">
                  <c:v>-1.8345672863573359E-3</c:v>
                </c:pt>
                <c:pt idx="554">
                  <c:v>-1.5434704142375244E-3</c:v>
                </c:pt>
                <c:pt idx="555">
                  <c:v>-1.2634961565784197E-3</c:v>
                </c:pt>
                <c:pt idx="556">
                  <c:v>-9.9780938974125544E-4</c:v>
                </c:pt>
                <c:pt idx="557">
                  <c:v>-7.4820286871712938E-4</c:v>
                </c:pt>
                <c:pt idx="558">
                  <c:v>-5.1701037993204246E-4</c:v>
                </c:pt>
                <c:pt idx="559">
                  <c:v>-3.0601165744334469E-4</c:v>
                </c:pt>
                <c:pt idx="560">
                  <c:v>-1.1732937072958527E-4</c:v>
                </c:pt>
                <c:pt idx="561">
                  <c:v>4.9681482002988941E-5</c:v>
                </c:pt>
                <c:pt idx="562">
                  <c:v>1.9155141649024321E-4</c:v>
                </c:pt>
                <c:pt idx="563">
                  <c:v>3.0982115906055818E-4</c:v>
                </c:pt>
                <c:pt idx="564">
                  <c:v>4.0217279307433462E-4</c:v>
                </c:pt>
                <c:pt idx="565">
                  <c:v>4.6856693005215E-4</c:v>
                </c:pt>
                <c:pt idx="566">
                  <c:v>5.1038546086178138E-4</c:v>
                </c:pt>
                <c:pt idx="567">
                  <c:v>5.2657942422187909E-4</c:v>
                </c:pt>
                <c:pt idx="568">
                  <c:v>5.1782151324723802E-4</c:v>
                </c:pt>
                <c:pt idx="569">
                  <c:v>4.8566272567993063E-4</c:v>
                </c:pt>
                <c:pt idx="570">
                  <c:v>4.3169265001500451E-4</c:v>
                </c:pt>
                <c:pt idx="571">
                  <c:v>3.5570286799855438E-4</c:v>
                </c:pt>
                <c:pt idx="572">
                  <c:v>2.6085294380817289E-4</c:v>
                </c:pt>
                <c:pt idx="573">
                  <c:v>1.4783846189434131E-4</c:v>
                </c:pt>
                <c:pt idx="574">
                  <c:v>1.8060568765751808E-5</c:v>
                </c:pt>
                <c:pt idx="575">
                  <c:v>-1.2520353080347491E-4</c:v>
                </c:pt>
                <c:pt idx="576">
                  <c:v>-2.7962967581632997E-4</c:v>
                </c:pt>
                <c:pt idx="577">
                  <c:v>-4.4467600331964813E-4</c:v>
                </c:pt>
                <c:pt idx="578">
                  <c:v>-6.1641290831913886E-4</c:v>
                </c:pt>
                <c:pt idx="579">
                  <c:v>-7.9335426055034131E-4</c:v>
                </c:pt>
                <c:pt idx="580">
                  <c:v>-9.7329042518290443E-4</c:v>
                </c:pt>
                <c:pt idx="581">
                  <c:v>-1.1541236287434115E-3</c:v>
                </c:pt>
                <c:pt idx="582">
                  <c:v>-1.3327062038714643E-3</c:v>
                </c:pt>
                <c:pt idx="583">
                  <c:v>-1.5076822372481757E-3</c:v>
                </c:pt>
                <c:pt idx="584">
                  <c:v>-1.6773331340006192E-3</c:v>
                </c:pt>
                <c:pt idx="585">
                  <c:v>-1.8384275991489285E-3</c:v>
                </c:pt>
                <c:pt idx="586">
                  <c:v>-1.9910765223776217E-3</c:v>
                </c:pt>
                <c:pt idx="587">
                  <c:v>-2.1325932365442446E-3</c:v>
                </c:pt>
                <c:pt idx="588">
                  <c:v>-2.2633596028460157E-3</c:v>
                </c:pt>
                <c:pt idx="589">
                  <c:v>-2.3796983567526409E-3</c:v>
                </c:pt>
                <c:pt idx="590">
                  <c:v>-2.4827521284701282E-3</c:v>
                </c:pt>
                <c:pt idx="591">
                  <c:v>-2.5713695301056716E-3</c:v>
                </c:pt>
                <c:pt idx="592">
                  <c:v>-2.6459986787494838E-3</c:v>
                </c:pt>
                <c:pt idx="593">
                  <c:v>-2.7045885006270476E-3</c:v>
                </c:pt>
                <c:pt idx="594">
                  <c:v>-2.7494981362457538E-3</c:v>
                </c:pt>
                <c:pt idx="595">
                  <c:v>-2.7794147401751235E-3</c:v>
                </c:pt>
                <c:pt idx="596">
                  <c:v>-2.7962799419197215E-3</c:v>
                </c:pt>
                <c:pt idx="597">
                  <c:v>-2.7992252062626899E-3</c:v>
                </c:pt>
                <c:pt idx="598">
                  <c:v>-2.7905163025905289E-3</c:v>
                </c:pt>
                <c:pt idx="599">
                  <c:v>-2.7715070632116645E-3</c:v>
                </c:pt>
                <c:pt idx="600">
                  <c:v>-2.7426025805516452E-3</c:v>
                </c:pt>
                <c:pt idx="601">
                  <c:v>-2.7062319625246745E-3</c:v>
                </c:pt>
                <c:pt idx="602">
                  <c:v>-2.6628307343862789E-3</c:v>
                </c:pt>
                <c:pt idx="603">
                  <c:v>-2.6158329441173245E-3</c:v>
                </c:pt>
                <c:pt idx="604">
                  <c:v>-2.5656729969249503E-3</c:v>
                </c:pt>
                <c:pt idx="605">
                  <c:v>-2.5137972129155584E-3</c:v>
                </c:pt>
                <c:pt idx="606">
                  <c:v>-2.4636850704782831E-3</c:v>
                </c:pt>
                <c:pt idx="607">
                  <c:v>-2.4158800665135538E-3</c:v>
                </c:pt>
                <c:pt idx="608">
                  <c:v>-2.3720300934833571E-3</c:v>
                </c:pt>
                <c:pt idx="609">
                  <c:v>-2.3349372023958592E-3</c:v>
                </c:pt>
                <c:pt idx="610">
                  <c:v>-2.3056165904284942E-3</c:v>
                </c:pt>
                <c:pt idx="611">
                  <c:v>-2.2853646219721802E-3</c:v>
                </c:pt>
                <c:pt idx="612">
                  <c:v>-2.2748356626235144E-3</c:v>
                </c:pt>
                <c:pt idx="613">
                  <c:v>-2.2771274770689021E-3</c:v>
                </c:pt>
                <c:pt idx="614">
                  <c:v>-2.2928749140350702E-3</c:v>
                </c:pt>
                <c:pt idx="615">
                  <c:v>-2.3213515746526026E-3</c:v>
                </c:pt>
                <c:pt idx="616">
                  <c:v>-2.3645791346632583E-3</c:v>
                </c:pt>
                <c:pt idx="617">
                  <c:v>-2.4224439661238717E-3</c:v>
                </c:pt>
                <c:pt idx="618">
                  <c:v>-2.4948206805615047E-3</c:v>
                </c:pt>
                <c:pt idx="619">
                  <c:v>-2.5817021931492934E-3</c:v>
                </c:pt>
                <c:pt idx="620">
                  <c:v>-2.6833358862953238E-3</c:v>
                </c:pt>
                <c:pt idx="621">
                  <c:v>-2.7993654312617605E-3</c:v>
                </c:pt>
                <c:pt idx="622">
                  <c:v>-2.9279778081375551E-3</c:v>
                </c:pt>
                <c:pt idx="623">
                  <c:v>-3.0690550475940132E-3</c:v>
                </c:pt>
                <c:pt idx="624">
                  <c:v>-3.2213302025429214E-3</c:v>
                </c:pt>
                <c:pt idx="625">
                  <c:v>-3.3825470441594813E-3</c:v>
                </c:pt>
                <c:pt idx="626">
                  <c:v>-3.5526229645947774E-3</c:v>
                </c:pt>
                <c:pt idx="627">
                  <c:v>-3.7278145583606315E-3</c:v>
                </c:pt>
                <c:pt idx="628">
                  <c:v>-3.9078853456327115E-3</c:v>
                </c:pt>
                <c:pt idx="629">
                  <c:v>-4.0902750938440549E-3</c:v>
                </c:pt>
                <c:pt idx="630">
                  <c:v>-4.2722701887048745E-3</c:v>
                </c:pt>
                <c:pt idx="631">
                  <c:v>-4.4521745023822432E-3</c:v>
                </c:pt>
                <c:pt idx="632">
                  <c:v>-4.627480205016743E-3</c:v>
                </c:pt>
                <c:pt idx="633">
                  <c:v>-4.7960379658817456E-3</c:v>
                </c:pt>
                <c:pt idx="634">
                  <c:v>-4.9562259924700314E-3</c:v>
                </c:pt>
                <c:pt idx="635">
                  <c:v>-5.1051173596153576E-3</c:v>
                </c:pt>
                <c:pt idx="636">
                  <c:v>-5.2406450862289011E-3</c:v>
                </c:pt>
                <c:pt idx="637">
                  <c:v>-5.3607644245871749E-3</c:v>
                </c:pt>
                <c:pt idx="638">
                  <c:v>-5.4636118360896491E-3</c:v>
                </c:pt>
                <c:pt idx="639">
                  <c:v>-5.5476601382112301E-3</c:v>
                </c:pt>
                <c:pt idx="640">
                  <c:v>-5.6108693197310378E-3</c:v>
                </c:pt>
                <c:pt idx="641">
                  <c:v>-5.6528325353649711E-3</c:v>
                </c:pt>
                <c:pt idx="642">
                  <c:v>-5.6709168066002846E-3</c:v>
                </c:pt>
                <c:pt idx="643">
                  <c:v>-5.6643979726316851E-3</c:v>
                </c:pt>
                <c:pt idx="644">
                  <c:v>-5.6335894539820686E-3</c:v>
                </c:pt>
                <c:pt idx="645">
                  <c:v>-5.5779644114043181E-3</c:v>
                </c:pt>
                <c:pt idx="646">
                  <c:v>-5.4972709041210821E-3</c:v>
                </c:pt>
                <c:pt idx="647">
                  <c:v>-5.3906396741086327E-3</c:v>
                </c:pt>
                <c:pt idx="648">
                  <c:v>-5.258684207039177E-3</c:v>
                </c:pt>
                <c:pt idx="649">
                  <c:v>-5.1035927455618801E-3</c:v>
                </c:pt>
                <c:pt idx="650">
                  <c:v>-4.9242119566526021E-3</c:v>
                </c:pt>
                <c:pt idx="651">
                  <c:v>-4.7231219818251735E-3</c:v>
                </c:pt>
                <c:pt idx="652">
                  <c:v>-4.5017026269481564E-3</c:v>
                </c:pt>
                <c:pt idx="653">
                  <c:v>-4.2621904771040775E-3</c:v>
                </c:pt>
                <c:pt idx="654">
                  <c:v>-4.0047267513632634E-3</c:v>
                </c:pt>
                <c:pt idx="655">
                  <c:v>-3.7323957423471832E-3</c:v>
                </c:pt>
                <c:pt idx="656">
                  <c:v>-3.4472537159902505E-3</c:v>
                </c:pt>
                <c:pt idx="657">
                  <c:v>-3.1523481778165108E-3</c:v>
                </c:pt>
                <c:pt idx="658">
                  <c:v>-2.8497274432827679E-3</c:v>
                </c:pt>
                <c:pt idx="659">
                  <c:v>-2.5414404811672786E-3</c:v>
                </c:pt>
                <c:pt idx="660">
                  <c:v>-2.2315270305090507E-3</c:v>
                </c:pt>
                <c:pt idx="661">
                  <c:v>-1.9219980231380274E-3</c:v>
                </c:pt>
                <c:pt idx="662">
                  <c:v>-1.6148063752492448E-3</c:v>
                </c:pt>
                <c:pt idx="663">
                  <c:v>-1.3138082427038844E-3</c:v>
                </c:pt>
                <c:pt idx="664">
                  <c:v>-1.0217148656392339E-3</c:v>
                </c:pt>
                <c:pt idx="665">
                  <c:v>-7.4003515849258017E-4</c:v>
                </c:pt>
                <c:pt idx="666">
                  <c:v>-4.7200923151591301E-4</c:v>
                </c:pt>
                <c:pt idx="667">
                  <c:v>-2.185330592729684E-4</c:v>
                </c:pt>
                <c:pt idx="668">
                  <c:v>1.5925459687954335E-5</c:v>
                </c:pt>
                <c:pt idx="669">
                  <c:v>2.3241877991708737E-4</c:v>
                </c:pt>
                <c:pt idx="670">
                  <c:v>4.2662002377455432E-4</c:v>
                </c:pt>
                <c:pt idx="671">
                  <c:v>5.9893100862029591E-4</c:v>
                </c:pt>
                <c:pt idx="672">
                  <c:v>7.4759763629625442E-4</c:v>
                </c:pt>
                <c:pt idx="673">
                  <c:v>8.7083227089893023E-4</c:v>
                </c:pt>
                <c:pt idx="674">
                  <c:v>9.6994270815015105E-4</c:v>
                </c:pt>
                <c:pt idx="675">
                  <c:v>1.0434673183037924E-3</c:v>
                </c:pt>
                <c:pt idx="676">
                  <c:v>1.0913159245588E-3</c:v>
                </c:pt>
                <c:pt idx="677">
                  <c:v>1.1139159603163751E-3</c:v>
                </c:pt>
                <c:pt idx="678">
                  <c:v>1.1123634315031855E-3</c:v>
                </c:pt>
                <c:pt idx="679">
                  <c:v>1.0855781946590842E-3</c:v>
                </c:pt>
                <c:pt idx="680">
                  <c:v>1.0364630474356262E-3</c:v>
                </c:pt>
                <c:pt idx="681">
                  <c:v>9.6606611584478669E-4</c:v>
                </c:pt>
                <c:pt idx="682">
                  <c:v>8.7474601185778128E-4</c:v>
                </c:pt>
                <c:pt idx="683">
                  <c:v>7.6533922604212282E-4</c:v>
                </c:pt>
                <c:pt idx="684">
                  <c:v>6.3932921262589942E-4</c:v>
                </c:pt>
                <c:pt idx="685">
                  <c:v>4.9901661889109085E-4</c:v>
                </c:pt>
                <c:pt idx="686">
                  <c:v>3.456901071434218E-4</c:v>
                </c:pt>
                <c:pt idx="687">
                  <c:v>1.8179721553085448E-4</c:v>
                </c:pt>
                <c:pt idx="688">
                  <c:v>9.1147038567829242E-6</c:v>
                </c:pt>
                <c:pt idx="689">
                  <c:v>-1.6808216773976647E-4</c:v>
                </c:pt>
                <c:pt idx="690">
                  <c:v>-3.4985197597663109E-4</c:v>
                </c:pt>
                <c:pt idx="691">
                  <c:v>-5.3242163093940309E-4</c:v>
                </c:pt>
                <c:pt idx="692">
                  <c:v>-7.140235684118118E-4</c:v>
                </c:pt>
                <c:pt idx="693">
                  <c:v>-8.9273616572069225E-4</c:v>
                </c:pt>
                <c:pt idx="694">
                  <c:v>-1.0663278983965296E-3</c:v>
                </c:pt>
                <c:pt idx="695">
                  <c:v>-1.2331057428228709E-3</c:v>
                </c:pt>
                <c:pt idx="696">
                  <c:v>-1.3907683162353301E-3</c:v>
                </c:pt>
                <c:pt idx="697">
                  <c:v>-1.5392642301271797E-3</c:v>
                </c:pt>
                <c:pt idx="698">
                  <c:v>-1.6756561162131756E-3</c:v>
                </c:pt>
                <c:pt idx="699">
                  <c:v>-1.79899076567408E-3</c:v>
                </c:pt>
                <c:pt idx="700">
                  <c:v>-1.9091758026429095E-3</c:v>
                </c:pt>
                <c:pt idx="701">
                  <c:v>-2.0058632916725438E-3</c:v>
                </c:pt>
                <c:pt idx="702">
                  <c:v>-2.0863406564839149E-3</c:v>
                </c:pt>
                <c:pt idx="703">
                  <c:v>-2.1534292635521091E-3</c:v>
                </c:pt>
                <c:pt idx="704">
                  <c:v>-2.205390999278023E-3</c:v>
                </c:pt>
                <c:pt idx="705">
                  <c:v>-2.2428431435793095E-3</c:v>
                </c:pt>
                <c:pt idx="706">
                  <c:v>-2.2656818158117709E-3</c:v>
                </c:pt>
                <c:pt idx="707">
                  <c:v>-2.2760142411855089E-3</c:v>
                </c:pt>
                <c:pt idx="708">
                  <c:v>-2.2731000572184801E-3</c:v>
                </c:pt>
                <c:pt idx="709">
                  <c:v>-2.2603018504902539E-3</c:v>
                </c:pt>
                <c:pt idx="710">
                  <c:v>-2.237045084016509E-3</c:v>
                </c:pt>
                <c:pt idx="711">
                  <c:v>-2.204787545144582E-3</c:v>
                </c:pt>
                <c:pt idx="712">
                  <c:v>-2.1659984130035781E-3</c:v>
                </c:pt>
                <c:pt idx="713">
                  <c:v>-2.1221470133556686E-3</c:v>
                </c:pt>
                <c:pt idx="714">
                  <c:v>-2.0747012973040269E-3</c:v>
                </c:pt>
                <c:pt idx="715">
                  <c:v>-2.0261360487851543E-3</c:v>
                </c:pt>
                <c:pt idx="716">
                  <c:v>-1.9769507942437037E-3</c:v>
                </c:pt>
                <c:pt idx="717">
                  <c:v>-1.9306973564351404E-3</c:v>
                </c:pt>
                <c:pt idx="718">
                  <c:v>-1.888016963045025E-3</c:v>
                </c:pt>
                <c:pt idx="719">
                  <c:v>-1.8506867898325785E-3</c:v>
                </c:pt>
                <c:pt idx="720">
                  <c:v>-1.8206757874395518E-3</c:v>
                </c:pt>
                <c:pt idx="721">
                  <c:v>-1.799209610904462E-3</c:v>
                </c:pt>
                <c:pt idx="722">
                  <c:v>-1.7878444414050898E-3</c:v>
                </c:pt>
                <c:pt idx="723">
                  <c:v>-1.7885494609567454E-3</c:v>
                </c:pt>
                <c:pt idx="724">
                  <c:v>-1.8007977127232067E-3</c:v>
                </c:pt>
                <c:pt idx="725">
                  <c:v>-1.8266650524097483E-3</c:v>
                </c:pt>
                <c:pt idx="726">
                  <c:v>-1.8669368700143241E-3</c:v>
                </c:pt>
                <c:pt idx="727">
                  <c:v>-1.9222222359867591E-3</c:v>
                </c:pt>
                <c:pt idx="728">
                  <c:v>-1.992075101812818E-3</c:v>
                </c:pt>
                <c:pt idx="729">
                  <c:v>-2.0761221621349857E-3</c:v>
                </c:pt>
                <c:pt idx="730">
                  <c:v>-2.1751969639799695E-3</c:v>
                </c:pt>
                <c:pt idx="731">
                  <c:v>-2.2884798283740182E-3</c:v>
                </c:pt>
                <c:pt idx="732">
                  <c:v>-2.4146431307807831E-3</c:v>
                </c:pt>
                <c:pt idx="733">
                  <c:v>-2.5540014694760971E-3</c:v>
                </c:pt>
                <c:pt idx="734">
                  <c:v>-2.7046662350705825E-3</c:v>
                </c:pt>
                <c:pt idx="735">
                  <c:v>-2.8647040801724893E-3</c:v>
                </c:pt>
                <c:pt idx="736">
                  <c:v>-3.0342987754906278E-3</c:v>
                </c:pt>
                <c:pt idx="737">
                  <c:v>-3.2099159277659897E-3</c:v>
                </c:pt>
                <c:pt idx="738">
                  <c:v>-3.3904700255915597E-3</c:v>
                </c:pt>
                <c:pt idx="739">
                  <c:v>-3.5744932716323587E-3</c:v>
                </c:pt>
                <c:pt idx="740">
                  <c:v>-3.758305654021514E-3</c:v>
                </c:pt>
                <c:pt idx="741">
                  <c:v>-3.941185705637909E-3</c:v>
                </c:pt>
                <c:pt idx="742">
                  <c:v>-4.1205413977403807E-3</c:v>
                </c:pt>
                <c:pt idx="743">
                  <c:v>-4.2940806140550486E-3</c:v>
                </c:pt>
                <c:pt idx="744">
                  <c:v>-4.4589806527012554E-3</c:v>
                </c:pt>
                <c:pt idx="745">
                  <c:v>-4.6140562065492829E-3</c:v>
                </c:pt>
                <c:pt idx="746">
                  <c:v>-4.7569252774793125E-3</c:v>
                </c:pt>
                <c:pt idx="747">
                  <c:v>-4.8841724867777631E-3</c:v>
                </c:pt>
                <c:pt idx="748">
                  <c:v>-4.9955092522910305E-3</c:v>
                </c:pt>
                <c:pt idx="749">
                  <c:v>-5.0879303131154408E-3</c:v>
                </c:pt>
                <c:pt idx="750">
                  <c:v>-5.1598660944908448E-3</c:v>
                </c:pt>
                <c:pt idx="751">
                  <c:v>-5.2113304189986553E-3</c:v>
                </c:pt>
                <c:pt idx="752">
                  <c:v>-5.2390630852514053E-3</c:v>
                </c:pt>
                <c:pt idx="753">
                  <c:v>-5.2436668519464935E-3</c:v>
                </c:pt>
                <c:pt idx="754">
                  <c:v>-5.2227383832300633E-3</c:v>
                </c:pt>
                <c:pt idx="755">
                  <c:v>-5.1779927309384133E-3</c:v>
                </c:pt>
                <c:pt idx="756">
                  <c:v>-5.1063809501915858E-3</c:v>
                </c:pt>
                <c:pt idx="757">
                  <c:v>-5.0102004671223055E-3</c:v>
                </c:pt>
                <c:pt idx="758">
                  <c:v>-4.8891978409744963E-3</c:v>
                </c:pt>
                <c:pt idx="759">
                  <c:v>-4.7436635874663069E-3</c:v>
                </c:pt>
                <c:pt idx="760">
                  <c:v>-4.574518756073287E-3</c:v>
                </c:pt>
                <c:pt idx="761">
                  <c:v>-4.3823929805795747E-3</c:v>
                </c:pt>
                <c:pt idx="762">
                  <c:v>-4.1696937499111075E-3</c:v>
                </c:pt>
                <c:pt idx="763">
                  <c:v>-3.936666674701661E-3</c:v>
                </c:pt>
                <c:pt idx="764">
                  <c:v>-3.6864465542552072E-3</c:v>
                </c:pt>
                <c:pt idx="765">
                  <c:v>-3.4210990783656303E-3</c:v>
                </c:pt>
                <c:pt idx="766">
                  <c:v>-3.1416530288171929E-3</c:v>
                </c:pt>
                <c:pt idx="767">
                  <c:v>-2.8511228761949892E-3</c:v>
                </c:pt>
                <c:pt idx="768">
                  <c:v>-2.552521698752197E-3</c:v>
                </c:pt>
                <c:pt idx="769">
                  <c:v>-2.2478643814609067E-3</c:v>
                </c:pt>
                <c:pt idx="770">
                  <c:v>-1.9391610848764063E-3</c:v>
                </c:pt>
                <c:pt idx="771">
                  <c:v>-1.6304010049867923E-3</c:v>
                </c:pt>
                <c:pt idx="772">
                  <c:v>-1.3235264766851551E-3</c:v>
                </c:pt>
                <c:pt idx="773">
                  <c:v>-1.0223975048139211E-3</c:v>
                </c:pt>
                <c:pt idx="774">
                  <c:v>-7.2774683774423643E-4</c:v>
                </c:pt>
                <c:pt idx="775">
                  <c:v>-4.4312572911830994E-4</c:v>
                </c:pt>
                <c:pt idx="776">
                  <c:v>-1.7184056357352762E-4</c:v>
                </c:pt>
                <c:pt idx="777">
                  <c:v>8.5119448140019704E-5</c:v>
                </c:pt>
                <c:pt idx="778">
                  <c:v>3.2516327027343195E-4</c:v>
                </c:pt>
                <c:pt idx="779">
                  <c:v>5.4718747685014724E-4</c:v>
                </c:pt>
                <c:pt idx="780">
                  <c:v>7.4767383021875911E-4</c:v>
                </c:pt>
                <c:pt idx="781">
                  <c:v>9.2679468707407286E-4</c:v>
                </c:pt>
                <c:pt idx="782">
                  <c:v>1.081525890293894E-3</c:v>
                </c:pt>
                <c:pt idx="783">
                  <c:v>1.2127667806366427E-3</c:v>
                </c:pt>
                <c:pt idx="784">
                  <c:v>1.3194669393150615E-3</c:v>
                </c:pt>
                <c:pt idx="785">
                  <c:v>1.4007592506065369E-3</c:v>
                </c:pt>
                <c:pt idx="786">
                  <c:v>1.456098853168275E-3</c:v>
                </c:pt>
                <c:pt idx="787">
                  <c:v>1.4854075296842212E-3</c:v>
                </c:pt>
                <c:pt idx="788">
                  <c:v>1.49122306679976E-3</c:v>
                </c:pt>
                <c:pt idx="789">
                  <c:v>1.4718531011841535E-3</c:v>
                </c:pt>
                <c:pt idx="790">
                  <c:v>1.4295329530726458E-3</c:v>
                </c:pt>
                <c:pt idx="791">
                  <c:v>1.3645869356506204E-3</c:v>
                </c:pt>
                <c:pt idx="792">
                  <c:v>1.2795926174268904E-3</c:v>
                </c:pt>
                <c:pt idx="793">
                  <c:v>1.1745475051179351E-3</c:v>
                </c:pt>
                <c:pt idx="794">
                  <c:v>1.0530376067872261E-3</c:v>
                </c:pt>
                <c:pt idx="795">
                  <c:v>9.1540732883431744E-4</c:v>
                </c:pt>
                <c:pt idx="796">
                  <c:v>7.6493015610381437E-4</c:v>
                </c:pt>
                <c:pt idx="797">
                  <c:v>6.0297956190275004E-4</c:v>
                </c:pt>
                <c:pt idx="798">
                  <c:v>4.3219959389892426E-4</c:v>
                </c:pt>
                <c:pt idx="799">
                  <c:v>2.556745829798146E-4</c:v>
                </c:pt>
                <c:pt idx="800">
                  <c:v>7.4097424938412981E-5</c:v>
                </c:pt>
                <c:pt idx="801">
                  <c:v>-1.1006411045155762E-4</c:v>
                </c:pt>
                <c:pt idx="802">
                  <c:v>-2.9340358207083361E-4</c:v>
                </c:pt>
                <c:pt idx="803">
                  <c:v>-4.744151227569493E-4</c:v>
                </c:pt>
                <c:pt idx="804">
                  <c:v>-6.5133624831634207E-4</c:v>
                </c:pt>
                <c:pt idx="805">
                  <c:v>-8.2199473979005511E-4</c:v>
                </c:pt>
                <c:pt idx="806">
                  <c:v>-9.8466009531067433E-4</c:v>
                </c:pt>
                <c:pt idx="807">
                  <c:v>-1.1379000330269118E-3</c:v>
                </c:pt>
                <c:pt idx="808">
                  <c:v>-1.2794425102622131E-3</c:v>
                </c:pt>
                <c:pt idx="809">
                  <c:v>-1.4090437061442806E-3</c:v>
                </c:pt>
                <c:pt idx="810">
                  <c:v>-1.5253623956570928E-3</c:v>
                </c:pt>
                <c:pt idx="811">
                  <c:v>-1.6278411222952205E-3</c:v>
                </c:pt>
                <c:pt idx="812">
                  <c:v>-1.7155945545089812E-3</c:v>
                </c:pt>
                <c:pt idx="813">
                  <c:v>-1.7883053878345878E-3</c:v>
                </c:pt>
                <c:pt idx="814">
                  <c:v>-1.8461281301157539E-3</c:v>
                </c:pt>
                <c:pt idx="815">
                  <c:v>-1.8896010817036069E-3</c:v>
                </c:pt>
                <c:pt idx="816">
                  <c:v>-1.9195667959531204E-3</c:v>
                </c:pt>
                <c:pt idx="817">
                  <c:v>-1.9351012778210941E-3</c:v>
                </c:pt>
                <c:pt idx="818">
                  <c:v>-1.9384521500788732E-3</c:v>
                </c:pt>
                <c:pt idx="819">
                  <c:v>-1.9299859875627212E-3</c:v>
                </c:pt>
                <c:pt idx="820">
                  <c:v>-1.9111449901825783E-3</c:v>
                </c:pt>
                <c:pt idx="821">
                  <c:v>-1.8834131351204153E-3</c:v>
                </c:pt>
                <c:pt idx="822">
                  <c:v>-1.8482919179433344E-3</c:v>
                </c:pt>
                <c:pt idx="823">
                  <c:v>-1.8072857612613791E-3</c:v>
                </c:pt>
                <c:pt idx="824">
                  <c:v>-1.7628971382264713E-3</c:v>
                </c:pt>
                <c:pt idx="825">
                  <c:v>-1.715631426680353E-3</c:v>
                </c:pt>
                <c:pt idx="826">
                  <c:v>-1.6680114782191557E-3</c:v>
                </c:pt>
                <c:pt idx="827">
                  <c:v>-1.6216018549440325E-3</c:v>
                </c:pt>
                <c:pt idx="828">
                  <c:v>-1.578042655341505E-3</c:v>
                </c:pt>
                <c:pt idx="829">
                  <c:v>-1.5400928196495633E-3</c:v>
                </c:pt>
                <c:pt idx="830">
                  <c:v>-1.5086827743281406E-3</c:v>
                </c:pt>
                <c:pt idx="831">
                  <c:v>-1.4859762450017966E-3</c:v>
                </c:pt>
                <c:pt idx="832">
                  <c:v>-1.472441037508182E-3</c:v>
                </c:pt>
                <c:pt idx="833">
                  <c:v>-1.469928557609107E-3</c:v>
                </c:pt>
                <c:pt idx="834">
                  <c:v>-1.4787618116229306E-3</c:v>
                </c:pt>
                <c:pt idx="835">
                  <c:v>-1.5018316027145262E-3</c:v>
                </c:pt>
                <c:pt idx="836">
                  <c:v>-1.53870061104186E-3</c:v>
                </c:pt>
                <c:pt idx="837">
                  <c:v>-1.5897150203676158E-3</c:v>
                </c:pt>
                <c:pt idx="838">
                  <c:v>-1.6551233293297662E-3</c:v>
                </c:pt>
                <c:pt idx="839">
                  <c:v>-1.7362019622412517E-3</c:v>
                </c:pt>
                <c:pt idx="840">
                  <c:v>-1.8313872722421631E-3</c:v>
                </c:pt>
                <c:pt idx="841">
                  <c:v>-1.9414135089518003E-3</c:v>
                </c:pt>
                <c:pt idx="842">
                  <c:v>-2.0644563033947322E-3</c:v>
                </c:pt>
                <c:pt idx="843">
                  <c:v>-2.2012812050834912E-3</c:v>
                </c:pt>
                <c:pt idx="844">
                  <c:v>-2.3483967898190461E-3</c:v>
                </c:pt>
                <c:pt idx="845">
                  <c:v>-2.5072118418890121E-3</c:v>
                </c:pt>
                <c:pt idx="846">
                  <c:v>-2.6751961011893602E-3</c:v>
                </c:pt>
                <c:pt idx="847">
                  <c:v>-2.8500440541859157E-3</c:v>
                </c:pt>
                <c:pt idx="848">
                  <c:v>-3.0298412378331162E-3</c:v>
                </c:pt>
                <c:pt idx="849">
                  <c:v>-3.214232517368576E-3</c:v>
                </c:pt>
                <c:pt idx="850">
                  <c:v>-3.399591792501851E-3</c:v>
                </c:pt>
                <c:pt idx="851">
                  <c:v>-3.5841925819426433E-3</c:v>
                </c:pt>
                <c:pt idx="852">
                  <c:v>-3.7663789332963299E-3</c:v>
                </c:pt>
                <c:pt idx="853">
                  <c:v>-3.9437361043560548E-3</c:v>
                </c:pt>
                <c:pt idx="854">
                  <c:v>-4.1132604625057079E-3</c:v>
                </c:pt>
                <c:pt idx="855">
                  <c:v>-4.2725280515524683E-3</c:v>
                </c:pt>
                <c:pt idx="856">
                  <c:v>-4.4208612795708924E-3</c:v>
                </c:pt>
                <c:pt idx="857">
                  <c:v>-4.5544931874319933E-3</c:v>
                </c:pt>
                <c:pt idx="858">
                  <c:v>-4.6727287655855543E-3</c:v>
                </c:pt>
                <c:pt idx="859">
                  <c:v>-4.7731027961777917E-3</c:v>
                </c:pt>
                <c:pt idx="860">
                  <c:v>-4.8535337088529973E-3</c:v>
                </c:pt>
                <c:pt idx="861">
                  <c:v>-4.9134729515579734E-3</c:v>
                </c:pt>
                <c:pt idx="862">
                  <c:v>-4.9500493921448008E-3</c:v>
                </c:pt>
                <c:pt idx="863">
                  <c:v>-4.9642082827206224E-3</c:v>
                </c:pt>
                <c:pt idx="864">
                  <c:v>-4.9528443362759356E-3</c:v>
                </c:pt>
                <c:pt idx="865">
                  <c:v>-4.9179284842603699E-3</c:v>
                </c:pt>
                <c:pt idx="866">
                  <c:v>-4.8566279042120131E-3</c:v>
                </c:pt>
                <c:pt idx="867">
                  <c:v>-4.7704189283691023E-3</c:v>
                </c:pt>
                <c:pt idx="868">
                  <c:v>-4.6581924672987329E-3</c:v>
                </c:pt>
                <c:pt idx="869">
                  <c:v>-4.5223516068061964E-3</c:v>
                </c:pt>
                <c:pt idx="870">
                  <c:v>-4.3619010617613196E-3</c:v>
                </c:pt>
                <c:pt idx="871">
                  <c:v>-4.1785281969018984E-3</c:v>
                </c:pt>
                <c:pt idx="872">
                  <c:v>-3.9736753519746815E-3</c:v>
                </c:pt>
                <c:pt idx="873">
                  <c:v>-3.7486032367839428E-3</c:v>
                </c:pt>
                <c:pt idx="874">
                  <c:v>-3.5054451906483819E-3</c:v>
                </c:pt>
                <c:pt idx="875">
                  <c:v>-3.2452521303973358E-3</c:v>
                </c:pt>
                <c:pt idx="876">
                  <c:v>-2.9710280412037493E-3</c:v>
                </c:pt>
                <c:pt idx="877">
                  <c:v>-2.6857558952110838E-3</c:v>
                </c:pt>
                <c:pt idx="878">
                  <c:v>-2.3904139139460656E-3</c:v>
                </c:pt>
                <c:pt idx="879">
                  <c:v>-2.0879821217978933E-3</c:v>
                </c:pt>
                <c:pt idx="880">
                  <c:v>-1.7814391693257714E-3</c:v>
                </c:pt>
                <c:pt idx="881">
                  <c:v>-1.4727494366881255E-3</c:v>
                </c:pt>
                <c:pt idx="882">
                  <c:v>-1.1658404589997007E-3</c:v>
                </c:pt>
                <c:pt idx="883">
                  <c:v>-8.6357074678761192E-4</c:v>
                </c:pt>
                <c:pt idx="884">
                  <c:v>-5.6668810586124607E-4</c:v>
                </c:pt>
                <c:pt idx="885">
                  <c:v>-2.7977859169187047E-4</c:v>
                </c:pt>
                <c:pt idx="886">
                  <c:v>-4.2062637643502931E-6</c:v>
                </c:pt>
                <c:pt idx="887">
                  <c:v>2.5795606480494282E-4</c:v>
                </c:pt>
                <c:pt idx="888">
                  <c:v>5.03004857930478E-4</c:v>
                </c:pt>
                <c:pt idx="889">
                  <c:v>7.3069241455364642E-4</c:v>
                </c:pt>
                <c:pt idx="890">
                  <c:v>9.3732167341209482E-4</c:v>
                </c:pt>
                <c:pt idx="891">
                  <c:v>1.1228489572595035E-3</c:v>
                </c:pt>
                <c:pt idx="892">
                  <c:v>1.2859943235183635E-3</c:v>
                </c:pt>
                <c:pt idx="893">
                  <c:v>1.4253591636614604E-3</c:v>
                </c:pt>
                <c:pt idx="894">
                  <c:v>1.5395506701154915E-3</c:v>
                </c:pt>
                <c:pt idx="895">
                  <c:v>1.6283127672606645E-3</c:v>
                </c:pt>
                <c:pt idx="896">
                  <c:v>1.6916630821091072E-3</c:v>
                </c:pt>
                <c:pt idx="897">
                  <c:v>1.7300355106631971E-3</c:v>
                </c:pt>
                <c:pt idx="898">
                  <c:v>1.7424279178646362E-3</c:v>
                </c:pt>
                <c:pt idx="899">
                  <c:v>1.7305544923466587E-3</c:v>
                </c:pt>
                <c:pt idx="900">
                  <c:v>1.6960022621615445E-3</c:v>
                </c:pt>
                <c:pt idx="901">
                  <c:v>1.6373912641159255E-3</c:v>
                </c:pt>
                <c:pt idx="902">
                  <c:v>1.558537847570568E-3</c:v>
                </c:pt>
                <c:pt idx="903">
                  <c:v>1.4596205833479273E-3</c:v>
                </c:pt>
                <c:pt idx="904">
                  <c:v>1.3433482399445758E-3</c:v>
                </c:pt>
                <c:pt idx="905">
                  <c:v>1.2101292825991783E-3</c:v>
                </c:pt>
                <c:pt idx="906">
                  <c:v>1.0632423457765869E-3</c:v>
                </c:pt>
                <c:pt idx="907">
                  <c:v>9.0400712647277504E-4</c:v>
                </c:pt>
                <c:pt idx="908">
                  <c:v>7.3595514443818011E-4</c:v>
                </c:pt>
                <c:pt idx="909">
                  <c:v>5.5999981577743718E-4</c:v>
                </c:pt>
                <c:pt idx="910">
                  <c:v>3.7860528866574816E-4</c:v>
                </c:pt>
                <c:pt idx="911">
                  <c:v>1.94953493878533E-4</c:v>
                </c:pt>
                <c:pt idx="912">
                  <c:v>1.0108868687616623E-5</c:v>
                </c:pt>
                <c:pt idx="913">
                  <c:v>-1.7281977983815699E-4</c:v>
                </c:pt>
                <c:pt idx="914">
                  <c:v>-3.5252079681424853E-4</c:v>
                </c:pt>
                <c:pt idx="915">
                  <c:v>-5.2632510046637937E-4</c:v>
                </c:pt>
                <c:pt idx="916">
                  <c:v>-6.9205600308930304E-4</c:v>
                </c:pt>
                <c:pt idx="917">
                  <c:v>-8.4988391881501979E-4</c:v>
                </c:pt>
                <c:pt idx="918">
                  <c:v>-9.9618642917317923E-4</c:v>
                </c:pt>
                <c:pt idx="919">
                  <c:v>-1.1304141600011752E-3</c:v>
                </c:pt>
                <c:pt idx="920">
                  <c:v>-1.2529629044734369E-3</c:v>
                </c:pt>
                <c:pt idx="921">
                  <c:v>-1.3600524067668152E-3</c:v>
                </c:pt>
                <c:pt idx="922">
                  <c:v>-1.4536121992521911E-3</c:v>
                </c:pt>
                <c:pt idx="923">
                  <c:v>-1.5331748632789743E-3</c:v>
                </c:pt>
                <c:pt idx="924">
                  <c:v>-1.5967770595512465E-3</c:v>
                </c:pt>
                <c:pt idx="925">
                  <c:v>-1.6458686488767249E-3</c:v>
                </c:pt>
                <c:pt idx="926">
                  <c:v>-1.6812301978880173E-3</c:v>
                </c:pt>
                <c:pt idx="927">
                  <c:v>-1.7028991371245694E-3</c:v>
                </c:pt>
                <c:pt idx="928">
                  <c:v>-1.711104810842079E-3</c:v>
                </c:pt>
                <c:pt idx="929">
                  <c:v>-1.7072126290677003E-3</c:v>
                </c:pt>
                <c:pt idx="930">
                  <c:v>-1.6926775029365015E-3</c:v>
                </c:pt>
                <c:pt idx="931">
                  <c:v>-1.6680067142497146E-3</c:v>
                </c:pt>
                <c:pt idx="932">
                  <c:v>-1.6367323396008215E-3</c:v>
                </c:pt>
                <c:pt idx="933">
                  <c:v>-1.5983933184636756E-3</c:v>
                </c:pt>
                <c:pt idx="934">
                  <c:v>-1.555527223364106E-3</c:v>
                </c:pt>
                <c:pt idx="935">
                  <c:v>-1.509671758812503E-3</c:v>
                </c:pt>
                <c:pt idx="936">
                  <c:v>-1.4623759841377315E-3</c:v>
                </c:pt>
                <c:pt idx="937">
                  <c:v>-1.4162212238470473E-3</c:v>
                </c:pt>
                <c:pt idx="938">
                  <c:v>-1.3728515977265987E-3</c:v>
                </c:pt>
                <c:pt idx="939">
                  <c:v>-1.3340140717273408E-3</c:v>
                </c:pt>
                <c:pt idx="940">
                  <c:v>-1.3006078998122894E-3</c:v>
                </c:pt>
                <c:pt idx="941">
                  <c:v>-1.275743296494436E-3</c:v>
                </c:pt>
                <c:pt idx="942">
                  <c:v>-1.2588091498949572E-3</c:v>
                </c:pt>
                <c:pt idx="943">
                  <c:v>-1.2535495558212428E-3</c:v>
                </c:pt>
                <c:pt idx="944">
                  <c:v>-1.2601489247967002E-3</c:v>
                </c:pt>
                <c:pt idx="945">
                  <c:v>-1.2783253861531341E-3</c:v>
                </c:pt>
                <c:pt idx="946">
                  <c:v>-1.3114321864440837E-3</c:v>
                </c:pt>
                <c:pt idx="947">
                  <c:v>-1.3585667534926626E-3</c:v>
                </c:pt>
                <c:pt idx="948">
                  <c:v>-1.4196870725355082E-3</c:v>
                </c:pt>
                <c:pt idx="949">
                  <c:v>-1.4957349972602729E-3</c:v>
                </c:pt>
                <c:pt idx="950">
                  <c:v>-1.5867660960209029E-3</c:v>
                </c:pt>
                <c:pt idx="951">
                  <c:v>-1.6930856123248683E-3</c:v>
                </c:pt>
                <c:pt idx="952">
                  <c:v>-1.8123900989151787E-3</c:v>
                </c:pt>
                <c:pt idx="953">
                  <c:v>-1.9449142663226782E-3</c:v>
                </c:pt>
                <c:pt idx="954">
                  <c:v>-2.0895825699074749E-3</c:v>
                </c:pt>
                <c:pt idx="955">
                  <c:v>-2.2461650440001313E-3</c:v>
                </c:pt>
                <c:pt idx="956">
                  <c:v>-2.4114368780493306E-3</c:v>
                </c:pt>
                <c:pt idx="957">
                  <c:v>-2.5843412175035746E-3</c:v>
                </c:pt>
                <c:pt idx="958">
                  <c:v>-2.7641546616985965E-3</c:v>
                </c:pt>
                <c:pt idx="959">
                  <c:v>-2.9476549223336288E-3</c:v>
                </c:pt>
                <c:pt idx="960">
                  <c:v>-3.1332900990641175E-3</c:v>
                </c:pt>
                <c:pt idx="961">
                  <c:v>-3.3193490234948667E-3</c:v>
                </c:pt>
                <c:pt idx="962">
                  <c:v>-3.5041321194517576E-3</c:v>
                </c:pt>
                <c:pt idx="963">
                  <c:v>-3.6831222256658372E-3</c:v>
                </c:pt>
                <c:pt idx="964">
                  <c:v>-3.8561548271818583E-3</c:v>
                </c:pt>
                <c:pt idx="965">
                  <c:v>-4.0205871436637952E-3</c:v>
                </c:pt>
                <c:pt idx="966">
                  <c:v>-4.1734655265451837E-3</c:v>
                </c:pt>
                <c:pt idx="967">
                  <c:v>-4.3136906223977534E-3</c:v>
                </c:pt>
                <c:pt idx="968">
                  <c:v>-4.4371797671330926E-3</c:v>
                </c:pt>
                <c:pt idx="969">
                  <c:v>-4.5450260846816026E-3</c:v>
                </c:pt>
                <c:pt idx="970">
                  <c:v>-4.6336537744197936E-3</c:v>
                </c:pt>
                <c:pt idx="971">
                  <c:v>-4.7009690839767693E-3</c:v>
                </c:pt>
                <c:pt idx="972">
                  <c:v>-4.7465064780826405E-3</c:v>
                </c:pt>
                <c:pt idx="973">
                  <c:v>-4.7685695296335595E-3</c:v>
                </c:pt>
                <c:pt idx="974">
                  <c:v>-4.7673660763018211E-3</c:v>
                </c:pt>
                <c:pt idx="975">
                  <c:v>-4.7411372045647882E-3</c:v>
                </c:pt>
                <c:pt idx="976">
                  <c:v>-4.689279643087102E-3</c:v>
                </c:pt>
                <c:pt idx="977">
                  <c:v>-4.6124611687094197E-3</c:v>
                </c:pt>
                <c:pt idx="978">
                  <c:v>-4.5097286509521994E-3</c:v>
                </c:pt>
                <c:pt idx="979">
                  <c:v>-4.3826083848383657E-3</c:v>
                </c:pt>
                <c:pt idx="980">
                  <c:v>-4.2311983867914238E-3</c:v>
                </c:pt>
                <c:pt idx="981">
                  <c:v>-4.0562523544497298E-3</c:v>
                </c:pt>
                <c:pt idx="982">
                  <c:v>-3.859255018232588E-3</c:v>
                </c:pt>
                <c:pt idx="983">
                  <c:v>-3.6414886404264046E-3</c:v>
                </c:pt>
                <c:pt idx="984">
                  <c:v>-3.405090446227943E-3</c:v>
                </c:pt>
                <c:pt idx="985">
                  <c:v>-3.1511008005828955E-3</c:v>
                </c:pt>
                <c:pt idx="986">
                  <c:v>-2.8825019746671621E-3</c:v>
                </c:pt>
                <c:pt idx="987">
                  <c:v>-2.6002473763431788E-3</c:v>
                </c:pt>
                <c:pt idx="988">
                  <c:v>-2.3082811498447153E-3</c:v>
                </c:pt>
                <c:pt idx="989">
                  <c:v>-2.0085480811608547E-3</c:v>
                </c:pt>
                <c:pt idx="990">
                  <c:v>-1.7039937770089164E-3</c:v>
                </c:pt>
                <c:pt idx="991">
                  <c:v>-1.3965551168164114E-3</c:v>
                </c:pt>
                <c:pt idx="992">
                  <c:v>-1.0891410086647513E-3</c:v>
                </c:pt>
                <c:pt idx="993">
                  <c:v>-7.856035115677007E-4</c:v>
                </c:pt>
                <c:pt idx="994">
                  <c:v>-4.8669941769302616E-4</c:v>
                </c:pt>
                <c:pt idx="995">
                  <c:v>-1.9704241905993403E-4</c:v>
                </c:pt>
                <c:pt idx="996">
                  <c:v>8.2953986245692946E-5</c:v>
                </c:pt>
                <c:pt idx="997">
                  <c:v>3.4914266327135124E-4</c:v>
                </c:pt>
                <c:pt idx="998">
                  <c:v>5.9971787031762314E-4</c:v>
                </c:pt>
                <c:pt idx="999">
                  <c:v>8.3329890679076368E-4</c:v>
                </c:pt>
                <c:pt idx="1000">
                  <c:v>1.0470221076318287E-3</c:v>
                </c:pt>
                <c:pt idx="1001">
                  <c:v>1.2396408861424513E-3</c:v>
                </c:pt>
                <c:pt idx="1002">
                  <c:v>1.409633500902896E-3</c:v>
                </c:pt>
                <c:pt idx="1003">
                  <c:v>1.557318197486085E-3</c:v>
                </c:pt>
                <c:pt idx="1004">
                  <c:v>1.6789753517330586E-3</c:v>
                </c:pt>
                <c:pt idx="1005">
                  <c:v>1.7769762186536364E-3</c:v>
                </c:pt>
                <c:pt idx="1006">
                  <c:v>1.8479178696485798E-3</c:v>
                </c:pt>
                <c:pt idx="1007">
                  <c:v>1.8947638806387779E-3</c:v>
                </c:pt>
                <c:pt idx="1008">
                  <c:v>1.9159903150872543E-3</c:v>
                </c:pt>
                <c:pt idx="1009">
                  <c:v>1.9117365286910742E-3</c:v>
                </c:pt>
                <c:pt idx="1010">
                  <c:v>1.8839603069511351E-3</c:v>
                </c:pt>
                <c:pt idx="1011">
                  <c:v>1.8335968327358731E-3</c:v>
                </c:pt>
                <c:pt idx="1012">
                  <c:v>1.7617209685356974E-3</c:v>
                </c:pt>
                <c:pt idx="1013">
                  <c:v>1.6687123274144802E-3</c:v>
                </c:pt>
                <c:pt idx="1014">
                  <c:v>1.5574225975730216E-3</c:v>
                </c:pt>
                <c:pt idx="1015">
                  <c:v>1.4293445781329828E-3</c:v>
                </c:pt>
                <c:pt idx="1016">
                  <c:v>1.2867823782593251E-3</c:v>
                </c:pt>
                <c:pt idx="1017">
                  <c:v>1.131022227898619E-3</c:v>
                </c:pt>
                <c:pt idx="1018">
                  <c:v>9.6550334648390357E-4</c:v>
                </c:pt>
                <c:pt idx="1019">
                  <c:v>7.9098831571252498E-4</c:v>
                </c:pt>
                <c:pt idx="1020">
                  <c:v>6.10732404181899E-4</c:v>
                </c:pt>
                <c:pt idx="1021">
                  <c:v>4.2765129500825505E-4</c:v>
                </c:pt>
                <c:pt idx="1022">
                  <c:v>2.4248667273146784E-4</c:v>
                </c:pt>
                <c:pt idx="1023">
                  <c:v>5.7969132801122258E-5</c:v>
                </c:pt>
                <c:pt idx="1024">
                  <c:v>-1.2402211443682254E-4</c:v>
                </c:pt>
                <c:pt idx="1025">
                  <c:v>-3.0030326293997711E-4</c:v>
                </c:pt>
                <c:pt idx="1026">
                  <c:v>-4.6923415892372033E-4</c:v>
                </c:pt>
                <c:pt idx="1027">
                  <c:v>-6.3057126949525588E-4</c:v>
                </c:pt>
                <c:pt idx="1028">
                  <c:v>-7.8132584853987663E-4</c:v>
                </c:pt>
                <c:pt idx="1029">
                  <c:v>-9.2062775963314136E-4</c:v>
                </c:pt>
                <c:pt idx="1030">
                  <c:v>-1.0475953973586583E-3</c:v>
                </c:pt>
                <c:pt idx="1031">
                  <c:v>-1.1602121286890255E-3</c:v>
                </c:pt>
                <c:pt idx="1032">
                  <c:v>-1.2592096549508824E-3</c:v>
                </c:pt>
                <c:pt idx="1033">
                  <c:v>-1.3439586724215413E-3</c:v>
                </c:pt>
                <c:pt idx="1034">
                  <c:v>-1.4133671859983821E-3</c:v>
                </c:pt>
                <c:pt idx="1035">
                  <c:v>-1.4687868055360265E-3</c:v>
                </c:pt>
                <c:pt idx="1036">
                  <c:v>-1.5089273286033045E-3</c:v>
                </c:pt>
                <c:pt idx="1037">
                  <c:v>-1.5357798865149874E-3</c:v>
                </c:pt>
                <c:pt idx="1038">
                  <c:v>-1.5485489027686761E-3</c:v>
                </c:pt>
                <c:pt idx="1039">
                  <c:v>-1.5495930844418582E-3</c:v>
                </c:pt>
                <c:pt idx="1040">
                  <c:v>-1.5383756378116176E-3</c:v>
                </c:pt>
                <c:pt idx="1041">
                  <c:v>-1.5184238695772345E-3</c:v>
                </c:pt>
                <c:pt idx="1042">
                  <c:v>-1.4892983046381203E-3</c:v>
                </c:pt>
                <c:pt idx="1043">
                  <c:v>-1.4535714205227701E-3</c:v>
                </c:pt>
                <c:pt idx="1044">
                  <c:v>-1.412816067405398E-3</c:v>
                </c:pt>
                <c:pt idx="1045">
                  <c:v>-1.3686036112454669E-3</c:v>
                </c:pt>
                <c:pt idx="1046">
                  <c:v>-1.3225118060662955E-3</c:v>
                </c:pt>
                <c:pt idx="1047">
                  <c:v>-1.2761423698579577E-3</c:v>
                </c:pt>
                <c:pt idx="1048">
                  <c:v>-1.2321482071341316E-3</c:v>
                </c:pt>
                <c:pt idx="1049">
                  <c:v>-1.1912701898957323E-3</c:v>
                </c:pt>
                <c:pt idx="1050">
                  <c:v>-1.1563833777870625E-3</c:v>
                </c:pt>
                <c:pt idx="1051">
                  <c:v>-1.1285525276215624E-3</c:v>
                </c:pt>
                <c:pt idx="1052">
                  <c:v>-1.1100967123377492E-3</c:v>
                </c:pt>
                <c:pt idx="1053">
                  <c:v>-1.1006628399412022E-3</c:v>
                </c:pt>
                <c:pt idx="1054">
                  <c:v>-1.1033078341128044E-3</c:v>
                </c:pt>
                <c:pt idx="1055">
                  <c:v>-1.1185892101112094E-3</c:v>
                </c:pt>
                <c:pt idx="1056">
                  <c:v>-1.1466637523536438E-3</c:v>
                </c:pt>
                <c:pt idx="1057">
                  <c:v>-1.1893939738406023E-3</c:v>
                </c:pt>
                <c:pt idx="1058">
                  <c:v>-1.246462012331917E-3</c:v>
                </c:pt>
                <c:pt idx="1059">
                  <c:v>-1.3184905940731018E-3</c:v>
                </c:pt>
                <c:pt idx="1060">
                  <c:v>-1.4041706729991943E-3</c:v>
                </c:pt>
                <c:pt idx="1061">
                  <c:v>-1.5053953316706559E-3</c:v>
                </c:pt>
                <c:pt idx="1062">
                  <c:v>-1.6213995098925127E-3</c:v>
                </c:pt>
                <c:pt idx="1063">
                  <c:v>-1.749905108124894E-3</c:v>
                </c:pt>
                <c:pt idx="1064">
                  <c:v>-1.8912709953155526E-3</c:v>
                </c:pt>
                <c:pt idx="1065">
                  <c:v>-2.0436474349323219E-3</c:v>
                </c:pt>
                <c:pt idx="1066">
                  <c:v>-2.2061344286030543E-3</c:v>
                </c:pt>
                <c:pt idx="1067">
                  <c:v>-2.3779434641366046E-3</c:v>
                </c:pt>
                <c:pt idx="1068">
                  <c:v>-2.5555621436113354E-3</c:v>
                </c:pt>
                <c:pt idx="1069">
                  <c:v>-2.7389211578804466E-3</c:v>
                </c:pt>
                <c:pt idx="1070">
                  <c:v>-2.9245630662931383E-3</c:v>
                </c:pt>
                <c:pt idx="1071">
                  <c:v>-3.1118123345101369E-3</c:v>
                </c:pt>
                <c:pt idx="1072">
                  <c:v>-3.29694607926969E-3</c:v>
                </c:pt>
                <c:pt idx="1073">
                  <c:v>-3.4793649666120877E-3</c:v>
                </c:pt>
                <c:pt idx="1074">
                  <c:v>-3.6547637096444874E-3</c:v>
                </c:pt>
                <c:pt idx="1075">
                  <c:v>-3.8233006131685593E-3</c:v>
                </c:pt>
                <c:pt idx="1076">
                  <c:v>-3.9807656155841087E-3</c:v>
                </c:pt>
                <c:pt idx="1077">
                  <c:v>-4.1257462834063119E-3</c:v>
                </c:pt>
                <c:pt idx="1078">
                  <c:v>-4.2557912203159132E-3</c:v>
                </c:pt>
                <c:pt idx="1079">
                  <c:v>-4.3695703610452663E-3</c:v>
                </c:pt>
                <c:pt idx="1080">
                  <c:v>-4.4650316305521187E-3</c:v>
                </c:pt>
                <c:pt idx="1081">
                  <c:v>-4.5405534606494935E-3</c:v>
                </c:pt>
                <c:pt idx="1082">
                  <c:v>-4.5940926697388695E-3</c:v>
                </c:pt>
                <c:pt idx="1083">
                  <c:v>-4.6253272262760381E-3</c:v>
                </c:pt>
                <c:pt idx="1084">
                  <c:v>-4.6327934332419385E-3</c:v>
                </c:pt>
                <c:pt idx="1085">
                  <c:v>-4.6150170889266151E-3</c:v>
                </c:pt>
                <c:pt idx="1086">
                  <c:v>-4.5726381988634712E-3</c:v>
                </c:pt>
                <c:pt idx="1087">
                  <c:v>-4.5045288346946266E-3</c:v>
                </c:pt>
                <c:pt idx="1088">
                  <c:v>-4.4109037579189991E-3</c:v>
                </c:pt>
                <c:pt idx="1089">
                  <c:v>-4.2924234499332747E-3</c:v>
                </c:pt>
                <c:pt idx="1090">
                  <c:v>-4.150289214422731E-3</c:v>
                </c:pt>
                <c:pt idx="1091">
                  <c:v>-3.9833300438142927E-3</c:v>
                </c:pt>
                <c:pt idx="1092">
                  <c:v>-3.7940809682296961E-3</c:v>
                </c:pt>
                <c:pt idx="1093">
                  <c:v>-3.5838526329638465E-3</c:v>
                </c:pt>
                <c:pt idx="1094">
                  <c:v>-3.3537918789710575E-3</c:v>
                </c:pt>
                <c:pt idx="1095">
                  <c:v>-3.1059331299822523E-3</c:v>
                </c:pt>
                <c:pt idx="1096">
                  <c:v>-2.8422404196825624E-3</c:v>
                </c:pt>
                <c:pt idx="1097">
                  <c:v>-2.5656399227287907E-3</c:v>
                </c:pt>
                <c:pt idx="1098">
                  <c:v>-2.2770428841531465E-3</c:v>
                </c:pt>
                <c:pt idx="1099">
                  <c:v>-1.9803588728300459E-3</c:v>
                </c:pt>
                <c:pt idx="1100">
                  <c:v>-1.6764993160472419E-3</c:v>
                </c:pt>
                <c:pt idx="1101">
                  <c:v>-1.3703713037227505E-3</c:v>
                </c:pt>
                <c:pt idx="1102">
                  <c:v>-1.0628616823499804E-3</c:v>
                </c:pt>
                <c:pt idx="1103">
                  <c:v>-7.5781149023362859E-4</c:v>
                </c:pt>
                <c:pt idx="1104">
                  <c:v>-4.5798081687847825E-4</c:v>
                </c:pt>
                <c:pt idx="1105">
                  <c:v>-1.6500420043696895E-4</c:v>
                </c:pt>
                <c:pt idx="1106">
                  <c:v>1.1866329219939464E-4</c:v>
                </c:pt>
                <c:pt idx="1107">
                  <c:v>3.8880912789826527E-4</c:v>
                </c:pt>
                <c:pt idx="1108">
                  <c:v>6.4553530795202763E-4</c:v>
                </c:pt>
                <c:pt idx="1109">
                  <c:v>8.8433907353271946E-4</c:v>
                </c:pt>
                <c:pt idx="1110">
                  <c:v>1.1052020543193819E-3</c:v>
                </c:pt>
                <c:pt idx="1111">
                  <c:v>1.3046875713459694E-3</c:v>
                </c:pt>
                <c:pt idx="1112">
                  <c:v>1.4830457786615958E-3</c:v>
                </c:pt>
                <c:pt idx="1113">
                  <c:v>1.6383263029777773E-3</c:v>
                </c:pt>
                <c:pt idx="1114">
                  <c:v>1.7684980162120945E-3</c:v>
                </c:pt>
                <c:pt idx="1115">
                  <c:v>1.8745755526818064E-3</c:v>
                </c:pt>
                <c:pt idx="1116">
                  <c:v>1.9547521608335172E-3</c:v>
                </c:pt>
                <c:pt idx="1117">
                  <c:v>2.0095384589071674E-3</c:v>
                </c:pt>
                <c:pt idx="1118">
                  <c:v>2.0389066447414894E-3</c:v>
                </c:pt>
                <c:pt idx="1119">
                  <c:v>2.0434396922919124E-3</c:v>
                </c:pt>
                <c:pt idx="1120">
                  <c:v>2.0234850512212132E-3</c:v>
                </c:pt>
                <c:pt idx="1121">
                  <c:v>1.9803123513880416E-3</c:v>
                </c:pt>
                <c:pt idx="1122">
                  <c:v>1.9152746010281108E-3</c:v>
                </c:pt>
                <c:pt idx="1123">
                  <c:v>1.8289723560945478E-3</c:v>
                </c:pt>
                <c:pt idx="1124">
                  <c:v>1.7234203286472689E-3</c:v>
                </c:pt>
                <c:pt idx="1125">
                  <c:v>1.6012158942223798E-3</c:v>
                </c:pt>
                <c:pt idx="1126">
                  <c:v>1.4627089519560453E-3</c:v>
                </c:pt>
                <c:pt idx="1127">
                  <c:v>1.3111725869092497E-3</c:v>
                </c:pt>
                <c:pt idx="1128">
                  <c:v>1.1479739813709741E-3</c:v>
                </c:pt>
                <c:pt idx="1129">
                  <c:v>9.7674502115249057E-4</c:v>
                </c:pt>
                <c:pt idx="1130">
                  <c:v>7.9755204385636991E-4</c:v>
                </c:pt>
                <c:pt idx="1131">
                  <c:v>6.150641789142014E-4</c:v>
                </c:pt>
                <c:pt idx="1132">
                  <c:v>4.2971973366946747E-4</c:v>
                </c:pt>
                <c:pt idx="1133">
                  <c:v>2.4489008625319664E-4</c:v>
                </c:pt>
                <c:pt idx="1134">
                  <c:v>6.2040553943959464E-5</c:v>
                </c:pt>
                <c:pt idx="1135">
                  <c:v>-1.1711228441013688E-4</c:v>
                </c:pt>
                <c:pt idx="1136">
                  <c:v>-2.8944732186592104E-4</c:v>
                </c:pt>
                <c:pt idx="1137">
                  <c:v>-4.5329020954135157E-4</c:v>
                </c:pt>
                <c:pt idx="1138">
                  <c:v>-6.0826967755087114E-4</c:v>
                </c:pt>
                <c:pt idx="1139">
                  <c:v>-7.5217935638025035E-4</c:v>
                </c:pt>
                <c:pt idx="1140">
                  <c:v>-8.8384554664969195E-4</c:v>
                </c:pt>
                <c:pt idx="1141">
                  <c:v>-1.0020013658618432E-3</c:v>
                </c:pt>
                <c:pt idx="1142">
                  <c:v>-1.1061676800841747E-3</c:v>
                </c:pt>
                <c:pt idx="1143">
                  <c:v>-1.1965412065213232E-3</c:v>
                </c:pt>
                <c:pt idx="1144">
                  <c:v>-1.2708901496724934E-3</c:v>
                </c:pt>
                <c:pt idx="1145">
                  <c:v>-1.3314577093984092E-3</c:v>
                </c:pt>
                <c:pt idx="1146">
                  <c:v>-1.3768737736243319E-3</c:v>
                </c:pt>
                <c:pt idx="1147">
                  <c:v>-1.4090750819570341E-3</c:v>
                </c:pt>
                <c:pt idx="1148">
                  <c:v>-1.4262341189875127E-3</c:v>
                </c:pt>
                <c:pt idx="1149">
                  <c:v>-1.4316969677688474E-3</c:v>
                </c:pt>
                <c:pt idx="1150">
                  <c:v>-1.4249303249158074E-3</c:v>
                </c:pt>
                <c:pt idx="1151">
                  <c:v>-1.4084778490682237E-3</c:v>
                </c:pt>
                <c:pt idx="1152">
                  <c:v>-1.3829259842241259E-3</c:v>
                </c:pt>
                <c:pt idx="1153">
                  <c:v>-1.3498793687084509E-3</c:v>
                </c:pt>
                <c:pt idx="1154">
                  <c:v>-1.310945909499539E-3</c:v>
                </c:pt>
                <c:pt idx="1155">
                  <c:v>-1.2677315702901426E-3</c:v>
                </c:pt>
                <c:pt idx="1156">
                  <c:v>-1.2218448901770151E-3</c:v>
                </c:pt>
                <c:pt idx="1157">
                  <c:v>-1.1759112183313269E-3</c:v>
                </c:pt>
                <c:pt idx="1158">
                  <c:v>-1.1315966185148629E-3</c:v>
                </c:pt>
                <c:pt idx="1159">
                  <c:v>-1.0896413659434168E-3</c:v>
                </c:pt>
                <c:pt idx="1160">
                  <c:v>-1.052902927936028E-3</c:v>
                </c:pt>
                <c:pt idx="1161">
                  <c:v>-1.0234082890184792E-3</c:v>
                </c:pt>
                <c:pt idx="1162">
                  <c:v>-1.001415450877341E-3</c:v>
                </c:pt>
                <c:pt idx="1163">
                  <c:v>-9.8948390781250506E-4</c:v>
                </c:pt>
                <c:pt idx="1164">
                  <c:v>-9.8755386925919453E-4</c:v>
                </c:pt>
                <c:pt idx="1165">
                  <c:v>-9.9903397255224347E-4</c:v>
                </c:pt>
                <c:pt idx="1166">
                  <c:v>-1.0228972016584625E-3</c:v>
                </c:pt>
                <c:pt idx="1167">
                  <c:v>-1.0607847009314053E-3</c:v>
                </c:pt>
                <c:pt idx="1168">
                  <c:v>-1.1131171473934554E-3</c:v>
                </c:pt>
                <c:pt idx="1169">
                  <c:v>-1.1802133205375265E-3</c:v>
                </c:pt>
                <c:pt idx="1170">
                  <c:v>-1.2614154853066717E-3</c:v>
                </c:pt>
                <c:pt idx="1171">
                  <c:v>-1.3582211818501388E-3</c:v>
                </c:pt>
                <c:pt idx="1172">
                  <c:v>-1.4694209948175885E-3</c:v>
                </c:pt>
                <c:pt idx="1173">
                  <c:v>-1.5932418556850458E-3</c:v>
                </c:pt>
                <c:pt idx="1174">
                  <c:v>-1.7304954135582695E-3</c:v>
                </c:pt>
                <c:pt idx="1175">
                  <c:v>-1.8797309935363465E-3</c:v>
                </c:pt>
                <c:pt idx="1176">
                  <c:v>-2.0393926468273565E-3</c:v>
                </c:pt>
                <c:pt idx="1177">
                  <c:v>-2.2089797835425778E-3</c:v>
                </c:pt>
                <c:pt idx="1178">
                  <c:v>-2.3852108675111033E-3</c:v>
                </c:pt>
                <c:pt idx="1179">
                  <c:v>-2.567189642447943E-3</c:v>
                </c:pt>
                <c:pt idx="1180">
                  <c:v>-2.7525733507420234E-3</c:v>
                </c:pt>
                <c:pt idx="1181">
                  <c:v>-2.9397423995332493E-3</c:v>
                </c:pt>
                <c:pt idx="1182">
                  <c:v>-3.1259709241392292E-3</c:v>
                </c:pt>
                <c:pt idx="1183">
                  <c:v>-3.3095976959520643E-3</c:v>
                </c:pt>
                <c:pt idx="1184">
                  <c:v>-3.4881968208411301E-3</c:v>
                </c:pt>
                <c:pt idx="1185">
                  <c:v>-3.6587476746921255E-3</c:v>
                </c:pt>
                <c:pt idx="1186">
                  <c:v>-3.8208035253267797E-3</c:v>
                </c:pt>
                <c:pt idx="1187">
                  <c:v>-3.9706582941640839E-3</c:v>
                </c:pt>
                <c:pt idx="1188">
                  <c:v>-4.1065109170990433E-3</c:v>
                </c:pt>
                <c:pt idx="1189">
                  <c:v>-4.2266267718282235E-3</c:v>
                </c:pt>
                <c:pt idx="1190">
                  <c:v>-4.3284956483612413E-3</c:v>
                </c:pt>
                <c:pt idx="1191">
                  <c:v>-4.4119857506866034E-3</c:v>
                </c:pt>
                <c:pt idx="1192">
                  <c:v>-4.4734932303517883E-3</c:v>
                </c:pt>
                <c:pt idx="1193">
                  <c:v>-4.5130867673228714E-3</c:v>
                </c:pt>
                <c:pt idx="1194">
                  <c:v>-4.5286467294209931E-3</c:v>
                </c:pt>
                <c:pt idx="1195">
                  <c:v>-4.5199984592784181E-3</c:v>
                </c:pt>
                <c:pt idx="1196">
                  <c:v>-4.486039256769131E-3</c:v>
                </c:pt>
                <c:pt idx="1197">
                  <c:v>-4.4268586453053427E-3</c:v>
                </c:pt>
                <c:pt idx="1198">
                  <c:v>-4.3428515321775885E-3</c:v>
                </c:pt>
                <c:pt idx="1199">
                  <c:v>-4.2338238960991093E-3</c:v>
                </c:pt>
                <c:pt idx="1200">
                  <c:v>-4.0990906594240983E-3</c:v>
                </c:pt>
                <c:pt idx="1201">
                  <c:v>-3.94056542775445E-3</c:v>
                </c:pt>
                <c:pt idx="1202">
                  <c:v>-3.759841806064923E-3</c:v>
                </c:pt>
                <c:pt idx="1203">
                  <c:v>-3.556266027761934E-3</c:v>
                </c:pt>
                <c:pt idx="1204">
                  <c:v>-3.3330006612530827E-3</c:v>
                </c:pt>
                <c:pt idx="1205">
                  <c:v>-3.0910791875305432E-3</c:v>
                </c:pt>
                <c:pt idx="1206">
                  <c:v>-2.8334512718444227E-3</c:v>
                </c:pt>
                <c:pt idx="1207">
                  <c:v>-2.561018582740715E-3</c:v>
                </c:pt>
                <c:pt idx="1208">
                  <c:v>-2.276661042342476E-3</c:v>
                </c:pt>
                <c:pt idx="1209">
                  <c:v>-1.9822534227916244E-3</c:v>
                </c:pt>
                <c:pt idx="1210">
                  <c:v>-1.681672235055387E-3</c:v>
                </c:pt>
                <c:pt idx="1211">
                  <c:v>-1.3757928877638492E-3</c:v>
                </c:pt>
                <c:pt idx="1212">
                  <c:v>-1.0684771252946756E-3</c:v>
                </c:pt>
                <c:pt idx="1213">
                  <c:v>-7.6255078581688451E-4</c:v>
                </c:pt>
                <c:pt idx="1214">
                  <c:v>-4.6077195139343496E-4</c:v>
                </c:pt>
                <c:pt idx="1215">
                  <c:v>-1.6478959338178667E-4</c:v>
                </c:pt>
                <c:pt idx="1216">
                  <c:v>1.2190715281940046E-4</c:v>
                </c:pt>
                <c:pt idx="1217">
                  <c:v>3.9704891925274044E-4</c:v>
                </c:pt>
                <c:pt idx="1218">
                  <c:v>6.5765504885934023E-4</c:v>
                </c:pt>
                <c:pt idx="1219">
                  <c:v>9.031113274085012E-4</c:v>
                </c:pt>
                <c:pt idx="1220">
                  <c:v>1.130256251970968E-3</c:v>
                </c:pt>
                <c:pt idx="1221">
                  <c:v>1.337475556275558E-3</c:v>
                </c:pt>
                <c:pt idx="1222">
                  <c:v>1.5228046865608524E-3</c:v>
                </c:pt>
                <c:pt idx="1223">
                  <c:v>1.6860388957501971E-3</c:v>
                </c:pt>
                <c:pt idx="1224">
                  <c:v>1.8248505990836328E-3</c:v>
                </c:pt>
                <c:pt idx="1225">
                  <c:v>1.9389136108230454E-3</c:v>
                </c:pt>
                <c:pt idx="1226">
                  <c:v>2.0280338592782721E-3</c:v>
                </c:pt>
                <c:pt idx="1227">
                  <c:v>2.0912861565104413E-3</c:v>
                </c:pt>
                <c:pt idx="1228">
                  <c:v>2.1291565793348788E-3</c:v>
                </c:pt>
                <c:pt idx="1229">
                  <c:v>2.141690000122598E-3</c:v>
                </c:pt>
                <c:pt idx="1230">
                  <c:v>2.1306422891841786E-3</c:v>
                </c:pt>
                <c:pt idx="1231">
                  <c:v>2.0946366953767115E-3</c:v>
                </c:pt>
                <c:pt idx="1232">
                  <c:v>2.0373238980586628E-3</c:v>
                </c:pt>
                <c:pt idx="1233">
                  <c:v>1.9575452115346351E-3</c:v>
                </c:pt>
                <c:pt idx="1234">
                  <c:v>1.8584984130497369E-3</c:v>
                </c:pt>
                <c:pt idx="1235">
                  <c:v>1.7419056567537245E-3</c:v>
                </c:pt>
                <c:pt idx="1236">
                  <c:v>1.6081829293740956E-3</c:v>
                </c:pt>
                <c:pt idx="1237">
                  <c:v>1.460610498309603E-3</c:v>
                </c:pt>
                <c:pt idx="1238">
                  <c:v>1.3015037996704781E-3</c:v>
                </c:pt>
                <c:pt idx="1239">
                  <c:v>1.1323842122807348E-3</c:v>
                </c:pt>
                <c:pt idx="1240">
                  <c:v>9.5514916416943041E-4</c:v>
                </c:pt>
                <c:pt idx="1241">
                  <c:v>7.7324102009940221E-4</c:v>
                </c:pt>
                <c:pt idx="1242">
                  <c:v>5.8881420271866824E-4</c:v>
                </c:pt>
                <c:pt idx="1243">
                  <c:v>4.0290000561635231E-4</c:v>
                </c:pt>
                <c:pt idx="1244">
                  <c:v>2.1956856404775627E-4</c:v>
                </c:pt>
                <c:pt idx="1245">
                  <c:v>3.9087458331199532E-5</c:v>
                </c:pt>
                <c:pt idx="1246">
                  <c:v>-1.3592356424202423E-4</c:v>
                </c:pt>
                <c:pt idx="1247">
                  <c:v>-3.0334225043357477E-4</c:v>
                </c:pt>
                <c:pt idx="1248">
                  <c:v>-4.6239837239001047E-4</c:v>
                </c:pt>
                <c:pt idx="1249">
                  <c:v>-6.0953360078772056E-4</c:v>
                </c:pt>
                <c:pt idx="1250">
                  <c:v>-7.4626717400699816E-4</c:v>
                </c:pt>
                <c:pt idx="1251">
                  <c:v>-8.6906779876425033E-4</c:v>
                </c:pt>
                <c:pt idx="1252">
                  <c:v>-9.7823219741299816E-4</c:v>
                </c:pt>
                <c:pt idx="1253">
                  <c:v>-1.0737706956359394E-3</c:v>
                </c:pt>
                <c:pt idx="1254">
                  <c:v>-1.1543002213348363E-3</c:v>
                </c:pt>
                <c:pt idx="1255">
                  <c:v>-1.219945061597616E-3</c:v>
                </c:pt>
                <c:pt idx="1256">
                  <c:v>-1.2702456994164169E-3</c:v>
                </c:pt>
                <c:pt idx="1257">
                  <c:v>-1.3070760256598812E-3</c:v>
                </c:pt>
                <c:pt idx="1258">
                  <c:v>-1.3295691946543786E-3</c:v>
                </c:pt>
                <c:pt idx="1259">
                  <c:v>-1.3390523637007434E-3</c:v>
                </c:pt>
                <c:pt idx="1260">
                  <c:v>-1.3369905280836147E-3</c:v>
                </c:pt>
                <c:pt idx="1261">
                  <c:v>-1.323939633604887E-3</c:v>
                </c:pt>
                <c:pt idx="1262">
                  <c:v>-1.3015091186412975E-3</c:v>
                </c:pt>
                <c:pt idx="1263">
                  <c:v>-1.2703340071383851E-3</c:v>
                </c:pt>
                <c:pt idx="1264">
                  <c:v>-1.2340566429996369E-3</c:v>
                </c:pt>
                <c:pt idx="1265">
                  <c:v>-1.1923181250788617E-3</c:v>
                </c:pt>
                <c:pt idx="1266">
                  <c:v>-1.1467594705379391E-3</c:v>
                </c:pt>
                <c:pt idx="1267">
                  <c:v>-1.1010325027988044E-3</c:v>
                </c:pt>
                <c:pt idx="1268">
                  <c:v>-1.0568204287982885E-3</c:v>
                </c:pt>
                <c:pt idx="1269">
                  <c:v>-1.01386803884429E-3</c:v>
                </c:pt>
                <c:pt idx="1270">
                  <c:v>-9.7502143118333162E-4</c:v>
                </c:pt>
                <c:pt idx="1271">
                  <c:v>-9.4327713251213252E-4</c:v>
                </c:pt>
                <c:pt idx="1272">
                  <c:v>-9.1884045522200308E-4</c:v>
                </c:pt>
                <c:pt idx="1273">
                  <c:v>-9.0319290219015302E-4</c:v>
                </c:pt>
                <c:pt idx="1274">
                  <c:v>-8.9816840066089809E-4</c:v>
                </c:pt>
                <c:pt idx="1275">
                  <c:v>-9.0503811808537171E-4</c:v>
                </c:pt>
                <c:pt idx="1276">
                  <c:v>-9.2460358500304207E-4</c:v>
                </c:pt>
                <c:pt idx="1277">
                  <c:v>-9.5829782311188105E-4</c:v>
                </c:pt>
                <c:pt idx="1278">
                  <c:v>-1.0052941507221747E-3</c:v>
                </c:pt>
                <c:pt idx="1279">
                  <c:v>-1.0676223129254814E-3</c:v>
                </c:pt>
                <c:pt idx="1280">
                  <c:v>-1.1442915600058667E-3</c:v>
                </c:pt>
                <c:pt idx="1281">
                  <c:v>-1.2364202751988518E-3</c:v>
                </c:pt>
                <c:pt idx="1282">
                  <c:v>-1.3423717315746708E-3</c:v>
                </c:pt>
                <c:pt idx="1283">
                  <c:v>-1.4628955380146524E-3</c:v>
                </c:pt>
                <c:pt idx="1284">
                  <c:v>-1.5952743157880284E-3</c:v>
                </c:pt>
                <c:pt idx="1285">
                  <c:v>-1.7414751302826242E-3</c:v>
                </c:pt>
                <c:pt idx="1286">
                  <c:v>-1.8973051870540686E-3</c:v>
                </c:pt>
                <c:pt idx="1287">
                  <c:v>-2.0635712874570306E-3</c:v>
                </c:pt>
                <c:pt idx="1288">
                  <c:v>-2.2382425270678144E-3</c:v>
                </c:pt>
                <c:pt idx="1289">
                  <c:v>-2.418615709463813E-3</c:v>
                </c:pt>
                <c:pt idx="1290">
                  <c:v>-2.6024829392031455E-3</c:v>
                </c:pt>
                <c:pt idx="1291">
                  <c:v>-2.7903008507535096E-3</c:v>
                </c:pt>
                <c:pt idx="1292">
                  <c:v>-2.9773609248485849E-3</c:v>
                </c:pt>
                <c:pt idx="1293">
                  <c:v>-3.1619603401403275E-3</c:v>
                </c:pt>
                <c:pt idx="1294">
                  <c:v>-3.3425728064223337E-3</c:v>
                </c:pt>
                <c:pt idx="1295">
                  <c:v>-3.5170188256172727E-3</c:v>
                </c:pt>
                <c:pt idx="1296">
                  <c:v>-3.6826348286613797E-3</c:v>
                </c:pt>
                <c:pt idx="1297">
                  <c:v>-3.8364406400341472E-3</c:v>
                </c:pt>
                <c:pt idx="1298">
                  <c:v>-3.9783047271030464E-3</c:v>
                </c:pt>
                <c:pt idx="1299">
                  <c:v>-4.1041066986591962E-3</c:v>
                </c:pt>
                <c:pt idx="1300">
                  <c:v>-4.2128965258575179E-3</c:v>
                </c:pt>
                <c:pt idx="1301">
                  <c:v>-4.3020499695318182E-3</c:v>
                </c:pt>
                <c:pt idx="1302">
                  <c:v>-4.3714197100185315E-3</c:v>
                </c:pt>
                <c:pt idx="1303">
                  <c:v>-4.4194816896337141E-3</c:v>
                </c:pt>
                <c:pt idx="1304">
                  <c:v>-4.4434761934379896E-3</c:v>
                </c:pt>
                <c:pt idx="1305">
                  <c:v>-4.4435432109821704E-3</c:v>
                </c:pt>
                <c:pt idx="1306">
                  <c:v>-4.4188516402824118E-3</c:v>
                </c:pt>
                <c:pt idx="1307">
                  <c:v>-4.3687219151747891E-3</c:v>
                </c:pt>
                <c:pt idx="1308">
                  <c:v>-4.2927416586179268E-3</c:v>
                </c:pt>
                <c:pt idx="1309">
                  <c:v>-4.1928739870155385E-3</c:v>
                </c:pt>
                <c:pt idx="1310">
                  <c:v>-4.0665581145149787E-3</c:v>
                </c:pt>
                <c:pt idx="1311">
                  <c:v>-3.9168019311751623E-3</c:v>
                </c:pt>
                <c:pt idx="1312">
                  <c:v>-3.743266254915556E-3</c:v>
                </c:pt>
                <c:pt idx="1313">
                  <c:v>-3.5473404841577794E-3</c:v>
                </c:pt>
                <c:pt idx="1314">
                  <c:v>-3.331209405912805E-3</c:v>
                </c:pt>
                <c:pt idx="1315">
                  <c:v>-3.0959109427897147E-3</c:v>
                </c:pt>
                <c:pt idx="1316">
                  <c:v>-2.8433846517199046E-3</c:v>
                </c:pt>
                <c:pt idx="1317">
                  <c:v>-2.5755108171993668E-3</c:v>
                </c:pt>
                <c:pt idx="1318">
                  <c:v>-2.2951400123294441E-3</c:v>
                </c:pt>
                <c:pt idx="1319">
                  <c:v>-2.0041130318358968E-3</c:v>
                </c:pt>
                <c:pt idx="1320">
                  <c:v>-1.7052711324523351E-3</c:v>
                </c:pt>
                <c:pt idx="1321">
                  <c:v>-1.4014565474788077E-3</c:v>
                </c:pt>
                <c:pt idx="1322">
                  <c:v>-1.0945032738434168E-3</c:v>
                </c:pt>
                <c:pt idx="1323">
                  <c:v>-7.8821816153173963E-4</c:v>
                </c:pt>
                <c:pt idx="1324">
                  <c:v>-4.8435236668220583E-4</c:v>
                </c:pt>
                <c:pt idx="1325">
                  <c:v>-1.8656326088123398E-4</c:v>
                </c:pt>
                <c:pt idx="1326">
                  <c:v>1.0363307988142667E-4</c:v>
                </c:pt>
                <c:pt idx="1327">
                  <c:v>3.8291865257178426E-4</c:v>
                </c:pt>
                <c:pt idx="1328">
                  <c:v>6.4923938677136084E-4</c:v>
                </c:pt>
                <c:pt idx="1329">
                  <c:v>8.9987987313830398E-4</c:v>
                </c:pt>
                <c:pt idx="1330">
                  <c:v>1.1325467184487015E-3</c:v>
                </c:pt>
                <c:pt idx="1331">
                  <c:v>1.3474602570262284E-3</c:v>
                </c:pt>
                <c:pt idx="1332">
                  <c:v>1.5404543212806932E-3</c:v>
                </c:pt>
                <c:pt idx="1333">
                  <c:v>1.7110837479708263E-3</c:v>
                </c:pt>
                <c:pt idx="1334">
                  <c:v>1.8577392716745411E-3</c:v>
                </c:pt>
                <c:pt idx="1335">
                  <c:v>1.980769433101548E-3</c:v>
                </c:pt>
                <c:pt idx="1336">
                  <c:v>2.0786091070472967E-3</c:v>
                </c:pt>
                <c:pt idx="1337">
                  <c:v>2.1499142333900045E-3</c:v>
                </c:pt>
                <c:pt idx="1338">
                  <c:v>2.1967023144035813E-3</c:v>
                </c:pt>
                <c:pt idx="1339">
                  <c:v>2.2184982229701555E-3</c:v>
                </c:pt>
                <c:pt idx="1340">
                  <c:v>2.2154848490839735E-3</c:v>
                </c:pt>
                <c:pt idx="1341">
                  <c:v>2.187658096280326E-3</c:v>
                </c:pt>
                <c:pt idx="1342">
                  <c:v>2.136985725650381E-3</c:v>
                </c:pt>
                <c:pt idx="1343">
                  <c:v>2.0655695325030934E-3</c:v>
                </c:pt>
                <c:pt idx="1344">
                  <c:v>1.972810330009761E-3</c:v>
                </c:pt>
                <c:pt idx="1345">
                  <c:v>1.861575205038473E-3</c:v>
                </c:pt>
                <c:pt idx="1346">
                  <c:v>1.7333665040522735E-3</c:v>
                </c:pt>
                <c:pt idx="1347">
                  <c:v>1.5904920012522195E-3</c:v>
                </c:pt>
                <c:pt idx="1348">
                  <c:v>1.4352356974558292E-3</c:v>
                </c:pt>
                <c:pt idx="1349">
                  <c:v>1.2690286960154173E-3</c:v>
                </c:pt>
                <c:pt idx="1350">
                  <c:v>1.094619601915911E-3</c:v>
                </c:pt>
                <c:pt idx="1351">
                  <c:v>9.1424389170917386E-4</c:v>
                </c:pt>
                <c:pt idx="1352">
                  <c:v>7.2979170527782966E-4</c:v>
                </c:pt>
                <c:pt idx="1353">
                  <c:v>5.4397351556441376E-4</c:v>
                </c:pt>
                <c:pt idx="1354">
                  <c:v>3.5948313919863251E-4</c:v>
                </c:pt>
                <c:pt idx="1355">
                  <c:v>1.7715755971065006E-4</c:v>
                </c:pt>
                <c:pt idx="1356">
                  <c:v>1.3304521429002847E-7</c:v>
                </c:pt>
                <c:pt idx="1357">
                  <c:v>-1.7100294546326666E-4</c:v>
                </c:pt>
                <c:pt idx="1358">
                  <c:v>-3.3206456060419498E-4</c:v>
                </c:pt>
                <c:pt idx="1359">
                  <c:v>-4.8412553452545359E-4</c:v>
                </c:pt>
                <c:pt idx="1360">
                  <c:v>-6.2438280794263612E-4</c:v>
                </c:pt>
                <c:pt idx="1361">
                  <c:v>-7.52026231884112E-4</c:v>
                </c:pt>
                <c:pt idx="1362">
                  <c:v>-8.6711477744194632E-4</c:v>
                </c:pt>
                <c:pt idx="1363">
                  <c:v>-9.6745965266450962E-4</c:v>
                </c:pt>
                <c:pt idx="1364">
                  <c:v>-1.0525147054432082E-3</c:v>
                </c:pt>
                <c:pt idx="1365">
                  <c:v>-1.1232744676492601E-3</c:v>
                </c:pt>
                <c:pt idx="1366">
                  <c:v>-1.1791801709951644E-3</c:v>
                </c:pt>
                <c:pt idx="1367">
                  <c:v>-1.2210340392935226E-3</c:v>
                </c:pt>
                <c:pt idx="1368">
                  <c:v>-1.2489221348892521E-3</c:v>
                </c:pt>
                <c:pt idx="1369">
                  <c:v>-1.2631460093868729E-3</c:v>
                </c:pt>
                <c:pt idx="1370">
                  <c:v>-1.2641633802083496E-3</c:v>
                </c:pt>
                <c:pt idx="1371">
                  <c:v>-1.2555380252785575E-3</c:v>
                </c:pt>
                <c:pt idx="1372">
                  <c:v>-1.2358990582519436E-3</c:v>
                </c:pt>
                <c:pt idx="1373">
                  <c:v>-1.2079097162846497E-3</c:v>
                </c:pt>
                <c:pt idx="1374">
                  <c:v>-1.1732457615322156E-3</c:v>
                </c:pt>
                <c:pt idx="1375">
                  <c:v>-1.1325835663727468E-3</c:v>
                </c:pt>
                <c:pt idx="1376">
                  <c:v>-1.0895979209850082E-3</c:v>
                </c:pt>
                <c:pt idx="1377">
                  <c:v>-1.0439695703834961E-3</c:v>
                </c:pt>
                <c:pt idx="1378">
                  <c:v>-9.9840245648286086E-4</c:v>
                </c:pt>
                <c:pt idx="1379">
                  <c:v>-9.5465060929783574E-4</c:v>
                </c:pt>
                <c:pt idx="1380">
                  <c:v>-9.155546001222703E-4</c:v>
                </c:pt>
                <c:pt idx="1381">
                  <c:v>-8.8108743850773275E-4</c:v>
                </c:pt>
                <c:pt idx="1382">
                  <c:v>-8.5340976429193471E-4</c:v>
                </c:pt>
                <c:pt idx="1383">
                  <c:v>-8.3493415575852659E-4</c:v>
                </c:pt>
                <c:pt idx="1384">
                  <c:v>-8.2639834548434155E-4</c:v>
                </c:pt>
                <c:pt idx="1385">
                  <c:v>-8.2894710654629611E-4</c:v>
                </c:pt>
                <c:pt idx="1386">
                  <c:v>-8.442225436581241E-4</c:v>
                </c:pt>
                <c:pt idx="1387">
                  <c:v>-8.7346249657629937E-4</c:v>
                </c:pt>
                <c:pt idx="1388">
                  <c:v>-9.1560673677021365E-4</c:v>
                </c:pt>
                <c:pt idx="1389">
                  <c:v>-9.7241061317462907E-4</c:v>
                </c:pt>
                <c:pt idx="1390">
                  <c:v>-1.0445657786120888E-3</c:v>
                </c:pt>
                <c:pt idx="1391">
                  <c:v>-1.1318276055714838E-3</c:v>
                </c:pt>
                <c:pt idx="1392">
                  <c:v>-1.233148878325957E-3</c:v>
                </c:pt>
                <c:pt idx="1393">
                  <c:v>-1.3488193280560001E-3</c:v>
                </c:pt>
                <c:pt idx="1394">
                  <c:v>-1.4776105586298688E-3</c:v>
                </c:pt>
                <c:pt idx="1395">
                  <c:v>-1.6189258933423656E-3</c:v>
                </c:pt>
                <c:pt idx="1396">
                  <c:v>-1.7719546568401995E-3</c:v>
                </c:pt>
                <c:pt idx="1397">
                  <c:v>-1.9348303921584847E-3</c:v>
                </c:pt>
                <c:pt idx="1398">
                  <c:v>-2.1067925000137697E-3</c:v>
                </c:pt>
                <c:pt idx="1399">
                  <c:v>-2.2853507764042449E-3</c:v>
                </c:pt>
                <c:pt idx="1400">
                  <c:v>-2.4694523152028122E-3</c:v>
                </c:pt>
                <c:pt idx="1401">
                  <c:v>-2.6556502346766946E-3</c:v>
                </c:pt>
                <c:pt idx="1402">
                  <c:v>-2.8432736810969292E-3</c:v>
                </c:pt>
                <c:pt idx="1403">
                  <c:v>-3.0295985583202734E-3</c:v>
                </c:pt>
                <c:pt idx="1404">
                  <c:v>-3.2120184299574001E-3</c:v>
                </c:pt>
                <c:pt idx="1405">
                  <c:v>-3.3892150401537147E-3</c:v>
                </c:pt>
                <c:pt idx="1406">
                  <c:v>-3.557327900245294E-3</c:v>
                </c:pt>
                <c:pt idx="1407">
                  <c:v>-3.7161223916082342E-3</c:v>
                </c:pt>
                <c:pt idx="1408">
                  <c:v>-3.8621558397460981E-3</c:v>
                </c:pt>
                <c:pt idx="1409">
                  <c:v>-3.9939410213751941E-3</c:v>
                </c:pt>
                <c:pt idx="1410">
                  <c:v>-4.1091065744488786E-3</c:v>
                </c:pt>
                <c:pt idx="1411">
                  <c:v>-4.2055537911850072E-3</c:v>
                </c:pt>
                <c:pt idx="1412">
                  <c:v>-4.2826092858566922E-3</c:v>
                </c:pt>
                <c:pt idx="1413">
                  <c:v>-4.3371730424792698E-3</c:v>
                </c:pt>
                <c:pt idx="1414">
                  <c:v>-4.3698613625246241E-3</c:v>
                </c:pt>
                <c:pt idx="1415">
                  <c:v>-4.3781442492572265E-3</c:v>
                </c:pt>
                <c:pt idx="1416">
                  <c:v>-4.3624767834336275E-3</c:v>
                </c:pt>
                <c:pt idx="1417">
                  <c:v>-4.3214240644693369E-3</c:v>
                </c:pt>
                <c:pt idx="1418">
                  <c:v>-4.2547793121034128E-3</c:v>
                </c:pt>
                <c:pt idx="1419">
                  <c:v>-4.1626747457347846E-3</c:v>
                </c:pt>
                <c:pt idx="1420">
                  <c:v>-4.0456848820351332E-3</c:v>
                </c:pt>
                <c:pt idx="1421">
                  <c:v>-3.9039219159709981E-3</c:v>
                </c:pt>
                <c:pt idx="1422">
                  <c:v>-3.738122876108807E-3</c:v>
                </c:pt>
                <c:pt idx="1423">
                  <c:v>-3.5507282716581989E-3</c:v>
                </c:pt>
                <c:pt idx="1424">
                  <c:v>-3.3409519763394901E-3</c:v>
                </c:pt>
                <c:pt idx="1425">
                  <c:v>-3.1128421225465885E-3</c:v>
                </c:pt>
                <c:pt idx="1426">
                  <c:v>-2.8653328084206064E-3</c:v>
                </c:pt>
                <c:pt idx="1427">
                  <c:v>-2.603286450233333E-3</c:v>
                </c:pt>
                <c:pt idx="1428">
                  <c:v>-2.3265266427845432E-3</c:v>
                </c:pt>
                <c:pt idx="1429">
                  <c:v>-2.0388614213167067E-3</c:v>
                </c:pt>
                <c:pt idx="1430">
                  <c:v>-1.7430968495297239E-3</c:v>
                </c:pt>
                <c:pt idx="1431">
                  <c:v>-1.4400408896578787E-3</c:v>
                </c:pt>
                <c:pt idx="1432">
                  <c:v>-1.1344975420627401E-3</c:v>
                </c:pt>
                <c:pt idx="1433">
                  <c:v>-8.2725127333932447E-4</c:v>
                </c:pt>
                <c:pt idx="1434">
                  <c:v>-5.2304178340545349E-4</c:v>
                </c:pt>
                <c:pt idx="1435">
                  <c:v>-2.2252919337856225E-4</c:v>
                </c:pt>
                <c:pt idx="1436">
                  <c:v>7.0750232935790081E-5</c:v>
                </c:pt>
                <c:pt idx="1437">
                  <c:v>3.5343769040457884E-4</c:v>
                </c:pt>
                <c:pt idx="1438">
                  <c:v>6.2441458303644226E-4</c:v>
                </c:pt>
                <c:pt idx="1439">
                  <c:v>8.8087422015639683E-4</c:v>
                </c:pt>
                <c:pt idx="1440">
                  <c:v>1.1204022258851365E-3</c:v>
                </c:pt>
                <c:pt idx="1441">
                  <c:v>1.3410654012928902E-3</c:v>
                </c:pt>
                <c:pt idx="1442">
                  <c:v>1.5415087511531644E-3</c:v>
                </c:pt>
                <c:pt idx="1443">
                  <c:v>1.7200603608340526E-3</c:v>
                </c:pt>
                <c:pt idx="1444">
                  <c:v>1.8758437833414632E-3</c:v>
                </c:pt>
                <c:pt idx="1445">
                  <c:v>2.0068975722312699E-3</c:v>
                </c:pt>
                <c:pt idx="1446">
                  <c:v>2.1133015729252469E-3</c:v>
                </c:pt>
                <c:pt idx="1447">
                  <c:v>2.1943095630855003E-3</c:v>
                </c:pt>
                <c:pt idx="1448">
                  <c:v>2.2494878120506712E-3</c:v>
                </c:pt>
                <c:pt idx="1449">
                  <c:v>2.2788591102673866E-3</c:v>
                </c:pt>
                <c:pt idx="1450">
                  <c:v>2.2840518018051176E-3</c:v>
                </c:pt>
                <c:pt idx="1451">
                  <c:v>2.2654533368927088E-3</c:v>
                </c:pt>
                <c:pt idx="1452">
                  <c:v>2.2223678467422764E-3</c:v>
                </c:pt>
                <c:pt idx="1453">
                  <c:v>2.1571772298861064E-3</c:v>
                </c:pt>
                <c:pt idx="1454">
                  <c:v>2.0715052278983612E-3</c:v>
                </c:pt>
                <c:pt idx="1455">
                  <c:v>1.9663839586000764E-3</c:v>
                </c:pt>
                <c:pt idx="1456">
                  <c:v>1.8444223670183967E-3</c:v>
                </c:pt>
                <c:pt idx="1457">
                  <c:v>1.7059760480167977E-3</c:v>
                </c:pt>
                <c:pt idx="1458">
                  <c:v>1.5543178901493912E-3</c:v>
                </c:pt>
                <c:pt idx="1459">
                  <c:v>1.3918089876030701E-3</c:v>
                </c:pt>
                <c:pt idx="1460">
                  <c:v>1.2200692662220972E-3</c:v>
                </c:pt>
                <c:pt idx="1461">
                  <c:v>1.0411472705644936E-3</c:v>
                </c:pt>
                <c:pt idx="1462">
                  <c:v>8.5768856157525386E-4</c:v>
                </c:pt>
                <c:pt idx="1463">
                  <c:v>6.7210217910472492E-4</c:v>
                </c:pt>
                <c:pt idx="1464">
                  <c:v>4.8672462963343655E-4</c:v>
                </c:pt>
                <c:pt idx="1465">
                  <c:v>3.0298086767049925E-4</c:v>
                </c:pt>
                <c:pt idx="1466">
                  <c:v>1.2454174900927706E-4</c:v>
                </c:pt>
                <c:pt idx="1467">
                  <c:v>-4.8522554538549256E-5</c:v>
                </c:pt>
                <c:pt idx="1468">
                  <c:v>-2.1359367619555591E-4</c:v>
                </c:pt>
                <c:pt idx="1469">
                  <c:v>-3.6936119369140874E-4</c:v>
                </c:pt>
                <c:pt idx="1470">
                  <c:v>-5.1368425340350687E-4</c:v>
                </c:pt>
                <c:pt idx="1471">
                  <c:v>-6.4645912775390668E-4</c:v>
                </c:pt>
                <c:pt idx="1472">
                  <c:v>-7.6549313514795436E-4</c:v>
                </c:pt>
                <c:pt idx="1473">
                  <c:v>-8.70385331140755E-4</c:v>
                </c:pt>
                <c:pt idx="1474">
                  <c:v>-9.6141435755095483E-4</c:v>
                </c:pt>
                <c:pt idx="1475">
                  <c:v>-1.0374338130881011E-3</c:v>
                </c:pt>
                <c:pt idx="1476">
                  <c:v>-1.0987754845949715E-3</c:v>
                </c:pt>
                <c:pt idx="1477">
                  <c:v>-1.1451607526131724E-3</c:v>
                </c:pt>
                <c:pt idx="1478">
                  <c:v>-1.1776204584292849E-3</c:v>
                </c:pt>
                <c:pt idx="1479">
                  <c:v>-1.1964234923524941E-3</c:v>
                </c:pt>
                <c:pt idx="1480">
                  <c:v>-1.2020143346997414E-3</c:v>
                </c:pt>
                <c:pt idx="1481">
                  <c:v>-1.196959751941451E-3</c:v>
                </c:pt>
                <c:pt idx="1482">
                  <c:v>-1.1809048208034079E-3</c:v>
                </c:pt>
                <c:pt idx="1483">
                  <c:v>-1.1555384228496557E-3</c:v>
                </c:pt>
                <c:pt idx="1484">
                  <c:v>-1.1235683214103065E-3</c:v>
                </c:pt>
                <c:pt idx="1485">
                  <c:v>-1.0847059016333982E-3</c:v>
                </c:pt>
                <c:pt idx="1486">
                  <c:v>-1.0426606231268565E-3</c:v>
                </c:pt>
                <c:pt idx="1487">
                  <c:v>-9.9714420317170704E-4</c:v>
                </c:pt>
                <c:pt idx="1488">
                  <c:v>-9.5188451694944165E-4</c:v>
                </c:pt>
                <c:pt idx="1489">
                  <c:v>-9.0764916971924903E-4</c:v>
                </c:pt>
                <c:pt idx="1490">
                  <c:v>-8.6627866454719316E-4</c:v>
                </c:pt>
                <c:pt idx="1491">
                  <c:v>-8.2972905806899533E-4</c:v>
                </c:pt>
                <c:pt idx="1492">
                  <c:v>-8.0012396602280322E-4</c:v>
                </c:pt>
                <c:pt idx="1493">
                  <c:v>-7.7881574997842873E-4</c:v>
                </c:pt>
                <c:pt idx="1494">
                  <c:v>-7.664556869278194E-4</c:v>
                </c:pt>
                <c:pt idx="1495">
                  <c:v>-7.6607289429841963E-4</c:v>
                </c:pt>
                <c:pt idx="1496">
                  <c:v>-7.7616175452757674E-4</c:v>
                </c:pt>
                <c:pt idx="1497">
                  <c:v>-8.0077755585689081E-4</c:v>
                </c:pt>
                <c:pt idx="1498">
                  <c:v>-8.3864003930211872E-4</c:v>
                </c:pt>
                <c:pt idx="1499">
                  <c:v>-8.9024451616898093E-4</c:v>
                </c:pt>
                <c:pt idx="1500">
                  <c:v>-9.5798019592871486E-4</c:v>
                </c:pt>
                <c:pt idx="1501">
                  <c:v>-1.0392553409187266E-3</c:v>
                </c:pt>
                <c:pt idx="1502">
                  <c:v>-1.1356288421402461E-3</c:v>
                </c:pt>
                <c:pt idx="1503">
                  <c:v>-1.2469477897187331E-3</c:v>
                </c:pt>
                <c:pt idx="1504">
                  <c:v>-1.3714905920550607E-3</c:v>
                </c:pt>
                <c:pt idx="1505">
                  <c:v>-1.5091151797720637E-3</c:v>
                </c:pt>
                <c:pt idx="1506">
                  <c:v>-1.6584118140595683E-3</c:v>
                </c:pt>
                <c:pt idx="1507">
                  <c:v>-1.817860004093938E-3</c:v>
                </c:pt>
                <c:pt idx="1508">
                  <c:v>-1.9869890249169728E-3</c:v>
                </c:pt>
                <c:pt idx="1509">
                  <c:v>-2.1635415154057647E-3</c:v>
                </c:pt>
                <c:pt idx="1510">
                  <c:v>-2.3456396261180602E-3</c:v>
                </c:pt>
                <c:pt idx="1511">
                  <c:v>-2.5319531783958259E-3</c:v>
                </c:pt>
                <c:pt idx="1512">
                  <c:v>-2.7188692896723218E-3</c:v>
                </c:pt>
                <c:pt idx="1513">
                  <c:v>-2.9056629151477699E-3</c:v>
                </c:pt>
                <c:pt idx="1514">
                  <c:v>-3.0906677530285406E-3</c:v>
                </c:pt>
                <c:pt idx="1515">
                  <c:v>-3.2694469593743808E-3</c:v>
                </c:pt>
                <c:pt idx="1516">
                  <c:v>-3.4409631191306828E-3</c:v>
                </c:pt>
                <c:pt idx="1517">
                  <c:v>-3.6037469224749624E-3</c:v>
                </c:pt>
                <c:pt idx="1518">
                  <c:v>-3.7550639996624252E-3</c:v>
                </c:pt>
                <c:pt idx="1519">
                  <c:v>-3.8910793736087745E-3</c:v>
                </c:pt>
                <c:pt idx="1520">
                  <c:v>-4.0120189971427633E-3</c:v>
                </c:pt>
                <c:pt idx="1521">
                  <c:v>-4.1153278513111902E-3</c:v>
                </c:pt>
                <c:pt idx="1522">
                  <c:v>-4.1998240922906938E-3</c:v>
                </c:pt>
                <c:pt idx="1523">
                  <c:v>-4.2628487471942922E-3</c:v>
                </c:pt>
                <c:pt idx="1524">
                  <c:v>-4.302410473614654E-3</c:v>
                </c:pt>
                <c:pt idx="1525">
                  <c:v>-4.319324913618916E-3</c:v>
                </c:pt>
                <c:pt idx="1526">
                  <c:v>-4.3123481905099903E-3</c:v>
                </c:pt>
                <c:pt idx="1527">
                  <c:v>-4.2803041156250776E-3</c:v>
                </c:pt>
                <c:pt idx="1528">
                  <c:v>-4.2222046928538925E-3</c:v>
                </c:pt>
                <c:pt idx="1529">
                  <c:v>-4.1393635302282294E-3</c:v>
                </c:pt>
                <c:pt idx="1530">
                  <c:v>-4.0305017910189367E-3</c:v>
                </c:pt>
                <c:pt idx="1531">
                  <c:v>-3.8978463408658737E-3</c:v>
                </c:pt>
                <c:pt idx="1532">
                  <c:v>-3.7402197728177988E-3</c:v>
                </c:pt>
                <c:pt idx="1533">
                  <c:v>-3.5601220184698912E-3</c:v>
                </c:pt>
                <c:pt idx="1534">
                  <c:v>-3.357803280658378E-3</c:v>
                </c:pt>
                <c:pt idx="1535">
                  <c:v>-3.1363280513129199E-3</c:v>
                </c:pt>
                <c:pt idx="1536">
                  <c:v>-2.8956300069385987E-3</c:v>
                </c:pt>
                <c:pt idx="1537">
                  <c:v>-2.6375576038107362E-3</c:v>
                </c:pt>
                <c:pt idx="1538">
                  <c:v>-2.3659102250706554E-3</c:v>
                </c:pt>
                <c:pt idx="1539">
                  <c:v>-2.0824647625598547E-3</c:v>
                </c:pt>
                <c:pt idx="1540">
                  <c:v>-1.7889925472293622E-3</c:v>
                </c:pt>
                <c:pt idx="1541">
                  <c:v>-1.4882665732443012E-3</c:v>
                </c:pt>
                <c:pt idx="1542">
                  <c:v>-1.1830589923655932E-3</c:v>
                </c:pt>
                <c:pt idx="1543">
                  <c:v>-8.7612888673593847E-4</c:v>
                </c:pt>
                <c:pt idx="1544">
                  <c:v>-5.7020035969712612E-4</c:v>
                </c:pt>
                <c:pt idx="1545">
                  <c:v>-2.6793101566069399E-4</c:v>
                </c:pt>
                <c:pt idx="1546">
                  <c:v>2.7129068798981137E-5</c:v>
                </c:pt>
                <c:pt idx="1547">
                  <c:v>3.1458774963483149E-4</c:v>
                </c:pt>
                <c:pt idx="1548">
                  <c:v>5.892704324254594E-4</c:v>
                </c:pt>
                <c:pt idx="1549">
                  <c:v>8.5128870861311823E-4</c:v>
                </c:pt>
                <c:pt idx="1550">
                  <c:v>1.0971177884312733E-3</c:v>
                </c:pt>
                <c:pt idx="1551">
                  <c:v>1.3246824795057066E-3</c:v>
                </c:pt>
                <c:pt idx="1552">
                  <c:v>1.5314514324415995E-3</c:v>
                </c:pt>
                <c:pt idx="1553">
                  <c:v>1.717539347905167E-3</c:v>
                </c:pt>
                <c:pt idx="1554">
                  <c:v>1.8818168138968472E-3</c:v>
                </c:pt>
                <c:pt idx="1555">
                  <c:v>2.0210274172038356E-3</c:v>
                </c:pt>
                <c:pt idx="1556">
                  <c:v>2.1359117493766344E-3</c:v>
                </c:pt>
                <c:pt idx="1557">
                  <c:v>2.2253379053304989E-3</c:v>
                </c:pt>
                <c:pt idx="1558">
                  <c:v>2.2894380515241508E-3</c:v>
                </c:pt>
                <c:pt idx="1559">
                  <c:v>2.3287506210546843E-3</c:v>
                </c:pt>
                <c:pt idx="1560">
                  <c:v>2.3413676747491285E-3</c:v>
                </c:pt>
                <c:pt idx="1561">
                  <c:v>2.331086950585759E-3</c:v>
                </c:pt>
                <c:pt idx="1562">
                  <c:v>2.2965681086086903E-3</c:v>
                </c:pt>
                <c:pt idx="1563">
                  <c:v>2.2384926648194095E-3</c:v>
                </c:pt>
                <c:pt idx="1564">
                  <c:v>2.1597270957047429E-3</c:v>
                </c:pt>
                <c:pt idx="1565">
                  <c:v>2.0614885846502763E-3</c:v>
                </c:pt>
                <c:pt idx="1566">
                  <c:v>1.9445128730043656E-3</c:v>
                </c:pt>
                <c:pt idx="1567">
                  <c:v>1.811223671709187E-3</c:v>
                </c:pt>
                <c:pt idx="1568">
                  <c:v>1.6649030843565622E-3</c:v>
                </c:pt>
                <c:pt idx="1569">
                  <c:v>1.5048624892763027E-3</c:v>
                </c:pt>
                <c:pt idx="1570">
                  <c:v>1.3366133266915978E-3</c:v>
                </c:pt>
                <c:pt idx="1571">
                  <c:v>1.1590372374256364E-3</c:v>
                </c:pt>
                <c:pt idx="1572">
                  <c:v>9.7755500160374986E-4</c:v>
                </c:pt>
                <c:pt idx="1573">
                  <c:v>7.9229372977009105E-4</c:v>
                </c:pt>
                <c:pt idx="1574">
                  <c:v>6.0625176447054452E-4</c:v>
                </c:pt>
                <c:pt idx="1575">
                  <c:v>4.2246075780538739E-4</c:v>
                </c:pt>
                <c:pt idx="1576">
                  <c:v>2.411443995296858E-4</c:v>
                </c:pt>
                <c:pt idx="1577">
                  <c:v>6.5873281269557271E-5</c:v>
                </c:pt>
                <c:pt idx="1578">
                  <c:v>-1.0228460518735272E-4</c:v>
                </c:pt>
                <c:pt idx="1579">
                  <c:v>-2.606182233345633E-4</c:v>
                </c:pt>
                <c:pt idx="1580">
                  <c:v>-4.0963317322637027E-4</c:v>
                </c:pt>
                <c:pt idx="1581">
                  <c:v>-5.4591715343102476E-4</c:v>
                </c:pt>
                <c:pt idx="1582">
                  <c:v>-6.7001163973948175E-4</c:v>
                </c:pt>
                <c:pt idx="1583">
                  <c:v>-7.8029019661723931E-4</c:v>
                </c:pt>
                <c:pt idx="1584">
                  <c:v>-8.7584381578931225E-4</c:v>
                </c:pt>
                <c:pt idx="1585">
                  <c:v>-9.5737365366957428E-4</c:v>
                </c:pt>
                <c:pt idx="1586">
                  <c:v>-1.0240915153030827E-3</c:v>
                </c:pt>
                <c:pt idx="1587">
                  <c:v>-1.0756284073998312E-3</c:v>
                </c:pt>
                <c:pt idx="1588">
                  <c:v>-1.1129514568807841E-3</c:v>
                </c:pt>
                <c:pt idx="1589">
                  <c:v>-1.1362894642324428E-3</c:v>
                </c:pt>
                <c:pt idx="1590">
                  <c:v>-1.1470673330065684E-3</c:v>
                </c:pt>
                <c:pt idx="1591">
                  <c:v>-1.1448495879765042E-3</c:v>
                </c:pt>
                <c:pt idx="1592">
                  <c:v>-1.1322931650576962E-3</c:v>
                </c:pt>
                <c:pt idx="1593">
                  <c:v>-1.1111096260110753E-3</c:v>
                </c:pt>
                <c:pt idx="1594">
                  <c:v>-1.0810369204093395E-3</c:v>
                </c:pt>
                <c:pt idx="1595">
                  <c:v>-1.0438207863986415E-3</c:v>
                </c:pt>
                <c:pt idx="1596">
                  <c:v>-1.0032058505444197E-3</c:v>
                </c:pt>
                <c:pt idx="1597">
                  <c:v>-9.5893645560984897E-4</c:v>
                </c:pt>
                <c:pt idx="1598">
                  <c:v>-9.1276721358402035E-4</c:v>
                </c:pt>
                <c:pt idx="1599">
                  <c:v>-8.6848324975286051E-4</c:v>
                </c:pt>
                <c:pt idx="1600">
                  <c:v>-8.2593007219350367E-4</c:v>
                </c:pt>
                <c:pt idx="1601">
                  <c:v>-7.8805296986900197E-4</c:v>
                </c:pt>
                <c:pt idx="1602">
                  <c:v>-7.559458116262463E-4</c:v>
                </c:pt>
                <c:pt idx="1603">
                  <c:v>-7.3090908789635867E-4</c:v>
                </c:pt>
                <c:pt idx="1604">
                  <c:v>-7.1551700698713194E-4</c:v>
                </c:pt>
                <c:pt idx="1605">
                  <c:v>-7.1069342845686556E-4</c:v>
                </c:pt>
                <c:pt idx="1606">
                  <c:v>-7.1779638744512431E-4</c:v>
                </c:pt>
                <c:pt idx="1607">
                  <c:v>-7.3771093597810311E-4</c:v>
                </c:pt>
                <c:pt idx="1608">
                  <c:v>-7.6995000030505301E-4</c:v>
                </c:pt>
                <c:pt idx="1609">
                  <c:v>-8.1776292736063239E-4</c:v>
                </c:pt>
                <c:pt idx="1610">
                  <c:v>-8.7925136846311869E-4</c:v>
                </c:pt>
                <c:pt idx="1611">
                  <c:v>-9.5649212467366351E-4</c:v>
                </c:pt>
                <c:pt idx="1612">
                  <c:v>-1.0476665555793352E-3</c:v>
                </c:pt>
                <c:pt idx="1613">
                  <c:v>-1.1541961320450378E-3</c:v>
                </c:pt>
                <c:pt idx="1614">
                  <c:v>-1.2738836935444753E-3</c:v>
                </c:pt>
                <c:pt idx="1615">
                  <c:v>-1.4070599521901067E-3</c:v>
                </c:pt>
                <c:pt idx="1616">
                  <c:v>-1.5527347685980464E-3</c:v>
                </c:pt>
                <c:pt idx="1617">
                  <c:v>-1.7087527091819571E-3</c:v>
                </c:pt>
                <c:pt idx="1618">
                  <c:v>-1.8749523807186086E-3</c:v>
                </c:pt>
                <c:pt idx="1619">
                  <c:v>-2.0493290256560701E-3</c:v>
                </c:pt>
                <c:pt idx="1620">
                  <c:v>-2.2301998511434357E-3</c:v>
                </c:pt>
                <c:pt idx="1621">
                  <c:v>-2.414371555873495E-3</c:v>
                </c:pt>
                <c:pt idx="1622">
                  <c:v>-2.6023095117054221E-3</c:v>
                </c:pt>
                <c:pt idx="1623">
                  <c:v>-2.7893080516994597E-3</c:v>
                </c:pt>
                <c:pt idx="1624">
                  <c:v>-2.974661312523566E-3</c:v>
                </c:pt>
                <c:pt idx="1625">
                  <c:v>-3.1558340775371882E-3</c:v>
                </c:pt>
                <c:pt idx="1626">
                  <c:v>-3.3306320667132461E-3</c:v>
                </c:pt>
                <c:pt idx="1627">
                  <c:v>-3.4973711214373732E-3</c:v>
                </c:pt>
                <c:pt idx="1628">
                  <c:v>-3.6520447357738656E-3</c:v>
                </c:pt>
                <c:pt idx="1629">
                  <c:v>-3.7944893911777966E-3</c:v>
                </c:pt>
                <c:pt idx="1630">
                  <c:v>-3.9205471586732377E-3</c:v>
                </c:pt>
                <c:pt idx="1631">
                  <c:v>-4.0302250415079344E-3</c:v>
                </c:pt>
                <c:pt idx="1632">
                  <c:v>-4.1218505417275064E-3</c:v>
                </c:pt>
                <c:pt idx="1633">
                  <c:v>-4.1912229464311501E-3</c:v>
                </c:pt>
                <c:pt idx="1634">
                  <c:v>-4.2397598433195072E-3</c:v>
                </c:pt>
                <c:pt idx="1635">
                  <c:v>-4.2656383906101436E-3</c:v>
                </c:pt>
                <c:pt idx="1636">
                  <c:v>-4.2659308834200049E-3</c:v>
                </c:pt>
                <c:pt idx="1637">
                  <c:v>-4.2427341771383575E-3</c:v>
                </c:pt>
                <c:pt idx="1638">
                  <c:v>-4.1942925483334226E-3</c:v>
                </c:pt>
                <c:pt idx="1639">
                  <c:v>-4.1191135948994706E-3</c:v>
                </c:pt>
                <c:pt idx="1640">
                  <c:v>-4.0200767997790599E-3</c:v>
                </c:pt>
                <c:pt idx="1641">
                  <c:v>-3.8955344063547614E-3</c:v>
                </c:pt>
                <c:pt idx="1642">
                  <c:v>-3.7464042785260721E-3</c:v>
                </c:pt>
                <c:pt idx="1643">
                  <c:v>-3.5742544444817281E-3</c:v>
                </c:pt>
                <c:pt idx="1644">
                  <c:v>-3.3793790500970533E-3</c:v>
                </c:pt>
                <c:pt idx="1645">
                  <c:v>-3.1638654757932261E-3</c:v>
                </c:pt>
                <c:pt idx="1646">
                  <c:v>-2.9296523992765611E-3</c:v>
                </c:pt>
                <c:pt idx="1647">
                  <c:v>-2.6775786159601855E-3</c:v>
                </c:pt>
                <c:pt idx="1648">
                  <c:v>-2.4104224588197276E-3</c:v>
                </c:pt>
                <c:pt idx="1649">
                  <c:v>-2.1309316899034703E-3</c:v>
                </c:pt>
                <c:pt idx="1650">
                  <c:v>-1.8398437666082845E-3</c:v>
                </c:pt>
                <c:pt idx="1651">
                  <c:v>-1.5418964170248461E-3</c:v>
                </c:pt>
                <c:pt idx="1652">
                  <c:v>-1.2378284900785852E-3</c:v>
                </c:pt>
                <c:pt idx="1653">
                  <c:v>-9.3137107770541183E-4</c:v>
                </c:pt>
                <c:pt idx="1654">
                  <c:v>-6.2522893784244804E-4</c:v>
                </c:pt>
                <c:pt idx="1655">
                  <c:v>-3.2105227845019568E-4</c:v>
                </c:pt>
                <c:pt idx="1656">
                  <c:v>-2.3398994018597463E-5</c:v>
                </c:pt>
                <c:pt idx="1657">
                  <c:v>2.6731252301503972E-4</c:v>
                </c:pt>
                <c:pt idx="1658">
                  <c:v>5.4685984300234525E-4</c:v>
                </c:pt>
                <c:pt idx="1659">
                  <c:v>8.1328204894143274E-4</c:v>
                </c:pt>
                <c:pt idx="1660">
                  <c:v>1.0649541629880188E-3</c:v>
                </c:pt>
                <c:pt idx="1661">
                  <c:v>1.2986702083679913E-3</c:v>
                </c:pt>
                <c:pt idx="1662">
                  <c:v>1.5127346374489703E-3</c:v>
                </c:pt>
                <c:pt idx="1663">
                  <c:v>1.7070618296281537E-3</c:v>
                </c:pt>
                <c:pt idx="1664">
                  <c:v>1.8782833364802132E-3</c:v>
                </c:pt>
                <c:pt idx="1665">
                  <c:v>2.025862526587402E-3</c:v>
                </c:pt>
                <c:pt idx="1666">
                  <c:v>2.1492162583997276E-3</c:v>
                </c:pt>
                <c:pt idx="1667">
                  <c:v>2.2478431867435644E-3</c:v>
                </c:pt>
                <c:pt idx="1668">
                  <c:v>2.3204582870793578E-3</c:v>
                </c:pt>
                <c:pt idx="1669">
                  <c:v>2.3681331614504586E-3</c:v>
                </c:pt>
                <c:pt idx="1670">
                  <c:v>2.3904416713521615E-3</c:v>
                </c:pt>
                <c:pt idx="1671">
                  <c:v>2.387610425405931E-3</c:v>
                </c:pt>
                <c:pt idx="1672">
                  <c:v>2.3606736341128948E-3</c:v>
                </c:pt>
                <c:pt idx="1673">
                  <c:v>2.3116318296807492E-3</c:v>
                </c:pt>
                <c:pt idx="1674">
                  <c:v>2.239613936463547E-3</c:v>
                </c:pt>
                <c:pt idx="1675">
                  <c:v>2.1480421666690702E-3</c:v>
                </c:pt>
                <c:pt idx="1676">
                  <c:v>2.0367992068294413E-3</c:v>
                </c:pt>
                <c:pt idx="1677">
                  <c:v>1.9093971531338803E-3</c:v>
                </c:pt>
                <c:pt idx="1678">
                  <c:v>1.7671476479685904E-3</c:v>
                </c:pt>
                <c:pt idx="1679">
                  <c:v>1.6113326662566992E-3</c:v>
                </c:pt>
                <c:pt idx="1680">
                  <c:v>1.4453753979433992E-3</c:v>
                </c:pt>
                <c:pt idx="1681">
                  <c:v>1.2710106727446477E-3</c:v>
                </c:pt>
                <c:pt idx="1682">
                  <c:v>1.0904543747293216E-3</c:v>
                </c:pt>
                <c:pt idx="1683">
                  <c:v>9.0657129761051447E-4</c:v>
                </c:pt>
                <c:pt idx="1684">
                  <c:v>7.2104089659376369E-4</c:v>
                </c:pt>
                <c:pt idx="1685">
                  <c:v>5.3552039958562614E-4</c:v>
                </c:pt>
                <c:pt idx="1686">
                  <c:v>3.5280474898774505E-4</c:v>
                </c:pt>
                <c:pt idx="1687">
                  <c:v>1.7598285565781357E-4</c:v>
                </c:pt>
                <c:pt idx="1688">
                  <c:v>4.5896585451898897E-6</c:v>
                </c:pt>
                <c:pt idx="1689">
                  <c:v>-1.5724650289478115E-4</c:v>
                </c:pt>
                <c:pt idx="1690">
                  <c:v>-3.0966168118767845E-4</c:v>
                </c:pt>
                <c:pt idx="1691">
                  <c:v>-4.5091973923452877E-4</c:v>
                </c:pt>
                <c:pt idx="1692">
                  <c:v>-5.7928183726976834E-4</c:v>
                </c:pt>
                <c:pt idx="1693">
                  <c:v>-6.9488241148324414E-4</c:v>
                </c:pt>
                <c:pt idx="1694">
                  <c:v>-7.9561204629421955E-4</c:v>
                </c:pt>
                <c:pt idx="1695">
                  <c:v>-8.8200761994328136E-4</c:v>
                </c:pt>
                <c:pt idx="1696">
                  <c:v>-9.5315007949176023E-4</c:v>
                </c:pt>
                <c:pt idx="1697">
                  <c:v>-1.0095701765728826E-3</c:v>
                </c:pt>
                <c:pt idx="1698">
                  <c:v>-1.0521624694765919E-3</c:v>
                </c:pt>
                <c:pt idx="1699">
                  <c:v>-1.0801078702856182E-3</c:v>
                </c:pt>
                <c:pt idx="1700">
                  <c:v>-1.0958049881517051E-3</c:v>
                </c:pt>
                <c:pt idx="1701">
                  <c:v>-1.0978104912476305E-3</c:v>
                </c:pt>
                <c:pt idx="1702">
                  <c:v>-1.0887886807091629E-3</c:v>
                </c:pt>
                <c:pt idx="1703">
                  <c:v>-1.0704704400213427E-3</c:v>
                </c:pt>
                <c:pt idx="1704">
                  <c:v>-1.0426216929096954E-3</c:v>
                </c:pt>
                <c:pt idx="1705">
                  <c:v>-1.009021471985172E-3</c:v>
                </c:pt>
                <c:pt idx="1706">
                  <c:v>-9.68449669222049E-4</c:v>
                </c:pt>
                <c:pt idx="1707">
                  <c:v>-9.2568450798236057E-4</c:v>
                </c:pt>
                <c:pt idx="1708">
                  <c:v>-8.8050974477993371E-4</c:v>
                </c:pt>
                <c:pt idx="1709">
                  <c:v>-8.3473157743579884E-4</c:v>
                </c:pt>
                <c:pt idx="1710">
                  <c:v>-7.9220520482786716E-4</c:v>
                </c:pt>
                <c:pt idx="1711">
                  <c:v>-7.5187095212625454E-4</c:v>
                </c:pt>
                <c:pt idx="1712">
                  <c:v>-7.1779984443548495E-4</c:v>
                </c:pt>
                <c:pt idx="1713">
                  <c:v>-6.9024848110582626E-4</c:v>
                </c:pt>
                <c:pt idx="1714">
                  <c:v>-6.7172303284709911E-4</c:v>
                </c:pt>
                <c:pt idx="1715">
                  <c:v>-6.630521542011214E-4</c:v>
                </c:pt>
                <c:pt idx="1716">
                  <c:v>-6.6546857502816636E-4</c:v>
                </c:pt>
                <c:pt idx="1717">
                  <c:v>-6.8069910654819377E-4</c:v>
                </c:pt>
                <c:pt idx="1718">
                  <c:v>-7.09062770151897E-4</c:v>
                </c:pt>
                <c:pt idx="1719">
                  <c:v>-7.5157673094913835E-4</c:v>
                </c:pt>
                <c:pt idx="1720">
                  <c:v>-8.0906969264221695E-4</c:v>
                </c:pt>
                <c:pt idx="1721">
                  <c:v>-8.8030238617539669E-4</c:v>
                </c:pt>
                <c:pt idx="1722">
                  <c:v>-9.6709476160061758E-4</c:v>
                </c:pt>
                <c:pt idx="1723">
                  <c:v>-1.0684594708710027E-3</c:v>
                </c:pt>
                <c:pt idx="1724">
                  <c:v>-1.1837412089060473E-3</c:v>
                </c:pt>
                <c:pt idx="1725">
                  <c:v>-1.3127614612105099E-3</c:v>
                </c:pt>
                <c:pt idx="1726">
                  <c:v>-1.4539681889244593E-3</c:v>
                </c:pt>
                <c:pt idx="1727">
                  <c:v>-1.606589966057545E-3</c:v>
                </c:pt>
                <c:pt idx="1728">
                  <c:v>-1.7697940693011949E-3</c:v>
                </c:pt>
                <c:pt idx="1729">
                  <c:v>-1.9418480079715916E-3</c:v>
                </c:pt>
                <c:pt idx="1730">
                  <c:v>-2.1202839705176599E-3</c:v>
                </c:pt>
                <c:pt idx="1731">
                  <c:v>-2.3040656544901922E-3</c:v>
                </c:pt>
                <c:pt idx="1732">
                  <c:v>-2.4907569392816084E-3</c:v>
                </c:pt>
                <c:pt idx="1733">
                  <c:v>-2.6776918548338368E-3</c:v>
                </c:pt>
                <c:pt idx="1734">
                  <c:v>-2.8641452953941035E-3</c:v>
                </c:pt>
                <c:pt idx="1735">
                  <c:v>-3.0475039249557162E-3</c:v>
                </c:pt>
                <c:pt idx="1736">
                  <c:v>-3.2254367203996132E-3</c:v>
                </c:pt>
                <c:pt idx="1737">
                  <c:v>-3.3940645995545748E-3</c:v>
                </c:pt>
                <c:pt idx="1738">
                  <c:v>-3.5531285842765187E-3</c:v>
                </c:pt>
                <c:pt idx="1739">
                  <c:v>-3.7001559535359135E-3</c:v>
                </c:pt>
                <c:pt idx="1740">
                  <c:v>-3.8326238478770813E-3</c:v>
                </c:pt>
                <c:pt idx="1741">
                  <c:v>-3.9481197949592373E-3</c:v>
                </c:pt>
                <c:pt idx="1742">
                  <c:v>-4.0454986358405276E-3</c:v>
                </c:pt>
                <c:pt idx="1743">
                  <c:v>-4.1230353433344691E-3</c:v>
                </c:pt>
                <c:pt idx="1744">
                  <c:v>-4.1795732371061878E-3</c:v>
                </c:pt>
                <c:pt idx="1745">
                  <c:v>-4.2126671150278516E-3</c:v>
                </c:pt>
                <c:pt idx="1746">
                  <c:v>-4.2227208369083058E-3</c:v>
                </c:pt>
                <c:pt idx="1747">
                  <c:v>-4.2071189145764798E-3</c:v>
                </c:pt>
                <c:pt idx="1748">
                  <c:v>-4.1673516817964384E-3</c:v>
                </c:pt>
                <c:pt idx="1749">
                  <c:v>-4.1021336382807139E-3</c:v>
                </c:pt>
                <c:pt idx="1750">
                  <c:v>-4.0115145841932154E-3</c:v>
                </c:pt>
                <c:pt idx="1751">
                  <c:v>-3.8949831849193206E-3</c:v>
                </c:pt>
                <c:pt idx="1752">
                  <c:v>-3.7545626303700508E-3</c:v>
                </c:pt>
                <c:pt idx="1753">
                  <c:v>-3.5898980787917867E-3</c:v>
                </c:pt>
                <c:pt idx="1754">
                  <c:v>-3.4033356016024419E-3</c:v>
                </c:pt>
                <c:pt idx="1755">
                  <c:v>-3.1939923733732556E-3</c:v>
                </c:pt>
                <c:pt idx="1756">
                  <c:v>-2.9658178794357282E-3</c:v>
                </c:pt>
                <c:pt idx="1757">
                  <c:v>-2.7206459427189245E-3</c:v>
                </c:pt>
                <c:pt idx="1758">
                  <c:v>-2.4582374011596353E-3</c:v>
                </c:pt>
                <c:pt idx="1759">
                  <c:v>-2.1823132973700643E-3</c:v>
                </c:pt>
                <c:pt idx="1760">
                  <c:v>-1.8955784729641212E-3</c:v>
                </c:pt>
                <c:pt idx="1761">
                  <c:v>-1.5997354910702311E-3</c:v>
                </c:pt>
                <c:pt idx="1762">
                  <c:v>-1.2974888418988417E-3</c:v>
                </c:pt>
                <c:pt idx="1763">
                  <c:v>-9.9153941773533205E-4</c:v>
                </c:pt>
                <c:pt idx="1764">
                  <c:v>-6.8456927526111544E-4</c:v>
                </c:pt>
                <c:pt idx="1765">
                  <c:v>-3.7921673460628025E-4</c:v>
                </c:pt>
                <c:pt idx="1766">
                  <c:v>-7.9041895835851861E-5</c:v>
                </c:pt>
                <c:pt idx="1767">
                  <c:v>2.1351731534496876E-4</c:v>
                </c:pt>
                <c:pt idx="1768">
                  <c:v>4.971984301953003E-4</c:v>
                </c:pt>
                <c:pt idx="1769">
                  <c:v>7.6897687513893809E-4</c:v>
                </c:pt>
                <c:pt idx="1770">
                  <c:v>1.0251373631679772E-3</c:v>
                </c:pt>
                <c:pt idx="1771">
                  <c:v>1.2653540070535207E-3</c:v>
                </c:pt>
                <c:pt idx="1772">
                  <c:v>1.4867788946468508E-3</c:v>
                </c:pt>
                <c:pt idx="1773">
                  <c:v>1.688138839202602E-3</c:v>
                </c:pt>
                <c:pt idx="1774">
                  <c:v>1.866839991081698E-3</c:v>
                </c:pt>
                <c:pt idx="1775">
                  <c:v>2.0230799717533277E-3</c:v>
                </c:pt>
                <c:pt idx="1776">
                  <c:v>2.1549671666185044E-3</c:v>
                </c:pt>
                <c:pt idx="1777">
                  <c:v>2.2626467899702074E-3</c:v>
                </c:pt>
                <c:pt idx="1778">
                  <c:v>2.3444333134779727E-3</c:v>
                </c:pt>
                <c:pt idx="1779">
                  <c:v>2.3999488288881654E-3</c:v>
                </c:pt>
                <c:pt idx="1780">
                  <c:v>2.4312668965101036E-3</c:v>
                </c:pt>
                <c:pt idx="1781">
                  <c:v>2.4370614131634799E-3</c:v>
                </c:pt>
                <c:pt idx="1782">
                  <c:v>2.4187600170580137E-3</c:v>
                </c:pt>
                <c:pt idx="1783">
                  <c:v>2.3767015323465229E-3</c:v>
                </c:pt>
                <c:pt idx="1784">
                  <c:v>2.3122969430261348E-3</c:v>
                </c:pt>
                <c:pt idx="1785">
                  <c:v>2.2271933743419903E-3</c:v>
                </c:pt>
                <c:pt idx="1786">
                  <c:v>2.1224405502345001E-3</c:v>
                </c:pt>
                <c:pt idx="1787">
                  <c:v>2.0006591872098398E-3</c:v>
                </c:pt>
                <c:pt idx="1788">
                  <c:v>1.8632107788174182E-3</c:v>
                </c:pt>
                <c:pt idx="1789">
                  <c:v>1.7113682203839971E-3</c:v>
                </c:pt>
                <c:pt idx="1790">
                  <c:v>1.5494867209298255E-3</c:v>
                </c:pt>
                <c:pt idx="1791">
                  <c:v>1.3771744482897683E-3</c:v>
                </c:pt>
                <c:pt idx="1792">
                  <c:v>1.1984623542424383E-3</c:v>
                </c:pt>
                <c:pt idx="1793">
                  <c:v>1.015972629249573E-3</c:v>
                </c:pt>
                <c:pt idx="1794">
                  <c:v>8.3008524070843359E-4</c:v>
                </c:pt>
                <c:pt idx="1795">
                  <c:v>6.4410201491738039E-4</c:v>
                </c:pt>
                <c:pt idx="1796">
                  <c:v>4.6040773088804055E-4</c:v>
                </c:pt>
                <c:pt idx="1797">
                  <c:v>2.8162770382425539E-4</c:v>
                </c:pt>
                <c:pt idx="1798">
                  <c:v>1.0778134749045432E-4</c:v>
                </c:pt>
                <c:pt idx="1799">
                  <c:v>-5.7568782345918112E-5</c:v>
                </c:pt>
                <c:pt idx="1800">
                  <c:v>-2.1317294644457307E-4</c:v>
                </c:pt>
                <c:pt idx="1801">
                  <c:v>-3.589556495496582E-4</c:v>
                </c:pt>
                <c:pt idx="1802">
                  <c:v>-4.9188298592786617E-4</c:v>
                </c:pt>
                <c:pt idx="1803">
                  <c:v>-6.1083633298339435E-4</c:v>
                </c:pt>
                <c:pt idx="1804">
                  <c:v>-7.1749280236660384E-4</c:v>
                </c:pt>
                <c:pt idx="1805">
                  <c:v>-8.0821283607285244E-4</c:v>
                </c:pt>
                <c:pt idx="1806">
                  <c:v>-8.8493531191996544E-4</c:v>
                </c:pt>
                <c:pt idx="1807">
                  <c:v>-9.470804983626735E-4</c:v>
                </c:pt>
                <c:pt idx="1808">
                  <c:v>-9.944611732501385E-4</c:v>
                </c:pt>
                <c:pt idx="1809">
                  <c:v>-1.0272021946130527E-3</c:v>
                </c:pt>
                <c:pt idx="1810">
                  <c:v>-1.0466687841922395E-3</c:v>
                </c:pt>
                <c:pt idx="1811">
                  <c:v>-1.0534037561656384E-3</c:v>
                </c:pt>
                <c:pt idx="1812">
                  <c:v>-1.0480738945612966E-3</c:v>
                </c:pt>
                <c:pt idx="1813">
                  <c:v>-1.0334256531469022E-3</c:v>
                </c:pt>
                <c:pt idx="1814">
                  <c:v>-1.0082503214105532E-3</c:v>
                </c:pt>
                <c:pt idx="1815">
                  <c:v>-9.763587695376108E-4</c:v>
                </c:pt>
                <c:pt idx="1816">
                  <c:v>-9.3856585424756389E-4</c:v>
                </c:pt>
                <c:pt idx="1817">
                  <c:v>-8.9568453603894316E-4</c:v>
                </c:pt>
                <c:pt idx="1818">
                  <c:v>-8.5152972691149298E-4</c:v>
                </c:pt>
                <c:pt idx="1819">
                  <c:v>-8.0593185609012519E-4</c:v>
                </c:pt>
                <c:pt idx="1820">
                  <c:v>-7.6176010978284969E-4</c:v>
                </c:pt>
                <c:pt idx="1821">
                  <c:v>-7.2095526963933398E-4</c:v>
                </c:pt>
                <c:pt idx="1822">
                  <c:v>-6.8457204346644707E-4</c:v>
                </c:pt>
                <c:pt idx="1823">
                  <c:v>-6.5483075098909937E-4</c:v>
                </c:pt>
                <c:pt idx="1824">
                  <c:v>-6.331781971166961E-4</c:v>
                </c:pt>
                <c:pt idx="1825">
                  <c:v>-6.2135753541101013E-4</c:v>
                </c:pt>
                <c:pt idx="1826">
                  <c:v>-6.1948689526725165E-4</c:v>
                </c:pt>
                <c:pt idx="1827">
                  <c:v>-6.3014651798054544E-4</c:v>
                </c:pt>
                <c:pt idx="1828">
                  <c:v>-6.5447411922403553E-4</c:v>
                </c:pt>
                <c:pt idx="1829">
                  <c:v>-6.9226816883694031E-4</c:v>
                </c:pt>
                <c:pt idx="1830">
                  <c:v>-7.4409875314529472E-4</c:v>
                </c:pt>
                <c:pt idx="1831">
                  <c:v>-8.1042566045844144E-4</c:v>
                </c:pt>
                <c:pt idx="1832">
                  <c:v>-8.9172330699252567E-4</c:v>
                </c:pt>
                <c:pt idx="1833">
                  <c:v>-9.8861209823397633E-4</c:v>
                </c:pt>
                <c:pt idx="1834">
                  <c:v>-1.0989958000043043E-3</c:v>
                </c:pt>
                <c:pt idx="1835">
                  <c:v>-1.2232044739001191E-3</c:v>
                </c:pt>
                <c:pt idx="1836">
                  <c:v>-1.3601425138088791E-3</c:v>
                </c:pt>
                <c:pt idx="1837">
                  <c:v>-1.5094413036419313E-3</c:v>
                </c:pt>
                <c:pt idx="1838">
                  <c:v>-1.669616001476415E-3</c:v>
                </c:pt>
                <c:pt idx="1839">
                  <c:v>-1.8382259418417424E-3</c:v>
                </c:pt>
                <c:pt idx="1840">
                  <c:v>-2.0150381362918565E-3</c:v>
                </c:pt>
                <c:pt idx="1841">
                  <c:v>-2.1971933422285858E-3</c:v>
                </c:pt>
                <c:pt idx="1842">
                  <c:v>-2.3823741616962081E-3</c:v>
                </c:pt>
                <c:pt idx="1843">
                  <c:v>-2.5699746252604498E-3</c:v>
                </c:pt>
                <c:pt idx="1844">
                  <c:v>-2.7572707112716414E-3</c:v>
                </c:pt>
                <c:pt idx="1845">
                  <c:v>-2.9425912478076507E-3</c:v>
                </c:pt>
                <c:pt idx="1846">
                  <c:v>-3.1214886432669176E-3</c:v>
                </c:pt>
                <c:pt idx="1847">
                  <c:v>-3.2939088922790266E-3</c:v>
                </c:pt>
                <c:pt idx="1848">
                  <c:v>-3.4573603058076913E-3</c:v>
                </c:pt>
                <c:pt idx="1849">
                  <c:v>-3.6080804185411319E-3</c:v>
                </c:pt>
                <c:pt idx="1850">
                  <c:v>-3.7462005325451381E-3</c:v>
                </c:pt>
                <c:pt idx="1851">
                  <c:v>-3.8679073638163697E-3</c:v>
                </c:pt>
                <c:pt idx="1852">
                  <c:v>-3.9716012677891432E-3</c:v>
                </c:pt>
                <c:pt idx="1853">
                  <c:v>-4.0570505308625826E-3</c:v>
                </c:pt>
                <c:pt idx="1854">
                  <c:v>-4.120541227893515E-3</c:v>
                </c:pt>
                <c:pt idx="1855">
                  <c:v>-4.1620221598460683E-3</c:v>
                </c:pt>
                <c:pt idx="1856">
                  <c:v>-4.1792444018120822E-3</c:v>
                </c:pt>
                <c:pt idx="1857">
                  <c:v>-4.1728950090624828E-3</c:v>
                </c:pt>
                <c:pt idx="1858">
                  <c:v>-4.1417244477261472E-3</c:v>
                </c:pt>
                <c:pt idx="1859">
                  <c:v>-4.0846673370522057E-3</c:v>
                </c:pt>
                <c:pt idx="1860">
                  <c:v>-4.0029561118377077E-3</c:v>
                </c:pt>
                <c:pt idx="1861">
                  <c:v>-3.8952272366429841E-3</c:v>
                </c:pt>
                <c:pt idx="1862">
                  <c:v>-3.7636196274674627E-3</c:v>
                </c:pt>
                <c:pt idx="1863">
                  <c:v>-3.6068649618738458E-3</c:v>
                </c:pt>
                <c:pt idx="1864">
                  <c:v>-3.4273695848211494E-3</c:v>
                </c:pt>
                <c:pt idx="1865">
                  <c:v>-3.2262877447221672E-3</c:v>
                </c:pt>
                <c:pt idx="1866">
                  <c:v>-3.0045859223128968E-3</c:v>
                </c:pt>
                <c:pt idx="1867">
                  <c:v>-2.7650980438459483E-3</c:v>
                </c:pt>
                <c:pt idx="1868">
                  <c:v>-2.5085713996136905E-3</c:v>
                </c:pt>
                <c:pt idx="1869">
                  <c:v>-2.2367031189683972E-3</c:v>
                </c:pt>
                <c:pt idx="1870">
                  <c:v>-1.9531670836072101E-3</c:v>
                </c:pt>
                <c:pt idx="1871">
                  <c:v>-1.6606311918822558E-3</c:v>
                </c:pt>
                <c:pt idx="1872">
                  <c:v>-1.3597649181760763E-3</c:v>
                </c:pt>
                <c:pt idx="1873">
                  <c:v>-1.0552371428381169E-3</c:v>
                </c:pt>
                <c:pt idx="1874">
                  <c:v>-7.4870425971734766E-4</c:v>
                </c:pt>
                <c:pt idx="1875">
                  <c:v>-4.4278859983915009E-4</c:v>
                </c:pt>
                <c:pt idx="1876">
                  <c:v>-1.4004724116462031E-4</c:v>
                </c:pt>
                <c:pt idx="1877">
                  <c:v>1.5606869446566085E-4</c:v>
                </c:pt>
                <c:pt idx="1878">
                  <c:v>4.4326412526507486E-4</c:v>
                </c:pt>
                <c:pt idx="1879">
                  <c:v>7.1845931197817015E-4</c:v>
                </c:pt>
                <c:pt idx="1880">
                  <c:v>9.8085818665022417E-4</c:v>
                </c:pt>
                <c:pt idx="1881">
                  <c:v>1.227025486238903E-3</c:v>
                </c:pt>
                <c:pt idx="1882">
                  <c:v>1.4549724410188036E-3</c:v>
                </c:pt>
                <c:pt idx="1883">
                  <c:v>1.6632507400348717E-3</c:v>
                </c:pt>
                <c:pt idx="1884">
                  <c:v>1.8500544690192855E-3</c:v>
                </c:pt>
                <c:pt idx="1885">
                  <c:v>2.0143296903428198E-3</c:v>
                </c:pt>
                <c:pt idx="1886">
                  <c:v>2.1548913098211608E-3</c:v>
                </c:pt>
                <c:pt idx="1887">
                  <c:v>2.2705468515151761E-3</c:v>
                </c:pt>
                <c:pt idx="1888">
                  <c:v>2.360226739374166E-3</c:v>
                </c:pt>
                <c:pt idx="1889">
                  <c:v>2.4251206633786604E-3</c:v>
                </c:pt>
                <c:pt idx="1890">
                  <c:v>2.4648195881760565E-3</c:v>
                </c:pt>
                <c:pt idx="1891">
                  <c:v>2.4794629438904953E-3</c:v>
                </c:pt>
                <c:pt idx="1892">
                  <c:v>2.4688905220179025E-3</c:v>
                </c:pt>
                <c:pt idx="1893">
                  <c:v>2.4357985839889712E-3</c:v>
                </c:pt>
                <c:pt idx="1894">
                  <c:v>2.3788996764570539E-3</c:v>
                </c:pt>
                <c:pt idx="1895">
                  <c:v>2.3010856352230699E-3</c:v>
                </c:pt>
                <c:pt idx="1896">
                  <c:v>2.2025932494520589E-3</c:v>
                </c:pt>
                <c:pt idx="1897">
                  <c:v>2.0861720491860761E-3</c:v>
                </c:pt>
                <c:pt idx="1898">
                  <c:v>1.9542536722759293E-3</c:v>
                </c:pt>
                <c:pt idx="1899">
                  <c:v>1.8071222617626927E-3</c:v>
                </c:pt>
                <c:pt idx="1900">
                  <c:v>1.6480853413147131E-3</c:v>
                </c:pt>
                <c:pt idx="1901">
                  <c:v>1.4796446149182366E-3</c:v>
                </c:pt>
                <c:pt idx="1902">
                  <c:v>1.3026661371231679E-3</c:v>
                </c:pt>
                <c:pt idx="1903">
                  <c:v>1.1205493022713592E-3</c:v>
                </c:pt>
                <c:pt idx="1904">
                  <c:v>9.3639410493401298E-4</c:v>
                </c:pt>
                <c:pt idx="1905">
                  <c:v>7.5016612938955118E-4</c:v>
                </c:pt>
                <c:pt idx="1906">
                  <c:v>5.6585873336031933E-4</c:v>
                </c:pt>
                <c:pt idx="1907">
                  <c:v>3.846519002420612E-4</c:v>
                </c:pt>
                <c:pt idx="1908">
                  <c:v>2.0906724499170082E-4</c:v>
                </c:pt>
                <c:pt idx="1909">
                  <c:v>4.0118671173289266E-5</c:v>
                </c:pt>
                <c:pt idx="1910">
                  <c:v>-1.1954180916126655E-4</c:v>
                </c:pt>
                <c:pt idx="1911">
                  <c:v>-2.6848356542988339E-4</c:v>
                </c:pt>
                <c:pt idx="1912">
                  <c:v>-4.0536260375428901E-4</c:v>
                </c:pt>
                <c:pt idx="1913">
                  <c:v>-5.2979302428299291E-4</c:v>
                </c:pt>
                <c:pt idx="1914">
                  <c:v>-6.4022509720609855E-4</c:v>
                </c:pt>
                <c:pt idx="1915">
                  <c:v>-7.3683035271748798E-4</c:v>
                </c:pt>
                <c:pt idx="1916">
                  <c:v>-8.1939405738054583E-4</c:v>
                </c:pt>
                <c:pt idx="1917">
                  <c:v>-8.8621542543237952E-4</c:v>
                </c:pt>
                <c:pt idx="1918">
                  <c:v>-9.3801588848663187E-4</c:v>
                </c:pt>
                <c:pt idx="1919">
                  <c:v>-9.7585572096464679E-4</c:v>
                </c:pt>
                <c:pt idx="1920">
                  <c:v>-1.0000592915344053E-3</c:v>
                </c:pt>
                <c:pt idx="1921">
                  <c:v>-1.0111491828139751E-3</c:v>
                </c:pt>
                <c:pt idx="1922">
                  <c:v>-1.0097893929158497E-3</c:v>
                </c:pt>
                <c:pt idx="1923">
                  <c:v>-9.9873780292819569E-4</c:v>
                </c:pt>
                <c:pt idx="1924">
                  <c:v>-9.7680806441008405E-4</c:v>
                </c:pt>
                <c:pt idx="1925">
                  <c:v>-9.4684103044001544E-4</c:v>
                </c:pt>
                <c:pt idx="1926">
                  <c:v>-9.1068582282077815E-4</c:v>
                </c:pt>
                <c:pt idx="1927">
                  <c:v>-8.7019059681436861E-4</c:v>
                </c:pt>
                <c:pt idx="1928">
                  <c:v>-8.2620303333669209E-4</c:v>
                </c:pt>
                <c:pt idx="1929">
                  <c:v>-7.8058055702168172E-4</c:v>
                </c:pt>
                <c:pt idx="1930">
                  <c:v>-7.3621024703107718E-4</c:v>
                </c:pt>
                <c:pt idx="1931">
                  <c:v>-6.9403837607034946E-4</c:v>
                </c:pt>
                <c:pt idx="1932">
                  <c:v>-6.5610948186106688E-4</c:v>
                </c:pt>
                <c:pt idx="1933">
                  <c:v>-6.2361484442957638E-4</c:v>
                </c:pt>
                <c:pt idx="1934">
                  <c:v>-5.9895021205463861E-4</c:v>
                </c:pt>
                <c:pt idx="1935">
                  <c:v>-5.8378258878669098E-4</c:v>
                </c:pt>
                <c:pt idx="1936">
                  <c:v>-5.7812586702971069E-4</c:v>
                </c:pt>
                <c:pt idx="1937">
                  <c:v>-5.844250600356149E-4</c:v>
                </c:pt>
                <c:pt idx="1938">
                  <c:v>-6.0364886127220463E-4</c:v>
                </c:pt>
                <c:pt idx="1939">
                  <c:v>-6.3639023065423239E-4</c:v>
                </c:pt>
                <c:pt idx="1940">
                  <c:v>-6.8397468155415031E-4</c:v>
                </c:pt>
                <c:pt idx="1941">
                  <c:v>-7.455759176380472E-4</c:v>
                </c:pt>
                <c:pt idx="1942">
                  <c:v>-8.213384446577876E-4</c:v>
                </c:pt>
                <c:pt idx="1943">
                  <c:v>-9.1250675977602724E-4</c:v>
                </c:pt>
                <c:pt idx="1944">
                  <c:v>-1.0185606996609142E-3</c:v>
                </c:pt>
                <c:pt idx="1945">
                  <c:v>-1.1383565086245384E-3</c:v>
                </c:pt>
                <c:pt idx="1946">
                  <c:v>-1.2712731695615626E-3</c:v>
                </c:pt>
                <c:pt idx="1947">
                  <c:v>-1.416363523311398E-3</c:v>
                </c:pt>
                <c:pt idx="1948">
                  <c:v>-1.5725096866702898E-3</c:v>
                </c:pt>
                <c:pt idx="1949">
                  <c:v>-1.7385822652210559E-3</c:v>
                </c:pt>
                <c:pt idx="1950">
                  <c:v>-1.9126028449229227E-3</c:v>
                </c:pt>
                <c:pt idx="1951">
                  <c:v>-2.0939092357500633E-3</c:v>
                </c:pt>
                <c:pt idx="1952">
                  <c:v>-2.2783229317473383E-3</c:v>
                </c:pt>
                <c:pt idx="1953">
                  <c:v>-2.4653182447150167E-3</c:v>
                </c:pt>
                <c:pt idx="1954">
                  <c:v>-2.6531925632245854E-3</c:v>
                </c:pt>
                <c:pt idx="1955">
                  <c:v>-2.8392371851616444E-3</c:v>
                </c:pt>
                <c:pt idx="1956">
                  <c:v>-3.0209081699912113E-3</c:v>
                </c:pt>
                <c:pt idx="1957">
                  <c:v>-3.1959966569616999E-3</c:v>
                </c:pt>
                <c:pt idx="1958">
                  <c:v>-3.3627980971668442E-3</c:v>
                </c:pt>
                <c:pt idx="1959">
                  <c:v>-3.5182798509054702E-3</c:v>
                </c:pt>
                <c:pt idx="1960">
                  <c:v>-3.661246607105012E-3</c:v>
                </c:pt>
                <c:pt idx="1961">
                  <c:v>-3.7885030885529969E-3</c:v>
                </c:pt>
                <c:pt idx="1962">
                  <c:v>-3.8990135156143357E-3</c:v>
                </c:pt>
                <c:pt idx="1963">
                  <c:v>-3.9900573114835802E-3</c:v>
                </c:pt>
                <c:pt idx="1964">
                  <c:v>-4.0613805442853423E-3</c:v>
                </c:pt>
                <c:pt idx="1965">
                  <c:v>-4.1103426151257449E-3</c:v>
                </c:pt>
                <c:pt idx="1966">
                  <c:v>-4.1370577166318367E-3</c:v>
                </c:pt>
                <c:pt idx="1967">
                  <c:v>-4.1385306034020242E-3</c:v>
                </c:pt>
                <c:pt idx="1968">
                  <c:v>-4.1157862343393359E-3</c:v>
                </c:pt>
                <c:pt idx="1969">
                  <c:v>-4.0679928665906528E-3</c:v>
                </c:pt>
                <c:pt idx="1970">
                  <c:v>-3.9945782021096055E-3</c:v>
                </c:pt>
                <c:pt idx="1971">
                  <c:v>-3.8963382103569255E-3</c:v>
                </c:pt>
                <c:pt idx="1972">
                  <c:v>-3.7725382743945546E-3</c:v>
                </c:pt>
                <c:pt idx="1973">
                  <c:v>-3.6240063325247429E-3</c:v>
                </c:pt>
                <c:pt idx="1974">
                  <c:v>-3.4532177135323527E-3</c:v>
                </c:pt>
                <c:pt idx="1975">
                  <c:v>-3.2593713905807453E-3</c:v>
                </c:pt>
                <c:pt idx="1976">
                  <c:v>-3.0444574065587315E-3</c:v>
                </c:pt>
                <c:pt idx="1977">
                  <c:v>-2.8103152523356045E-3</c:v>
                </c:pt>
                <c:pt idx="1978">
                  <c:v>-2.5596830086916933E-3</c:v>
                </c:pt>
                <c:pt idx="1979">
                  <c:v>-2.2932370926341261E-3</c:v>
                </c:pt>
                <c:pt idx="1980">
                  <c:v>-2.0136224792638435E-3</c:v>
                </c:pt>
                <c:pt idx="1981">
                  <c:v>-1.7234733012256864E-3</c:v>
                </c:pt>
                <c:pt idx="1982">
                  <c:v>-1.425423758978972E-3</c:v>
                </c:pt>
                <c:pt idx="1983">
                  <c:v>-1.1211093065151001E-3</c:v>
                </c:pt>
                <c:pt idx="1984">
                  <c:v>-8.1515810868293404E-4</c:v>
                </c:pt>
                <c:pt idx="1985">
                  <c:v>-5.0817279781167901E-4</c:v>
                </c:pt>
                <c:pt idx="1986">
                  <c:v>-2.0470258876698066E-4</c:v>
                </c:pt>
                <c:pt idx="1987">
                  <c:v>9.3794157178694881E-5</c:v>
                </c:pt>
                <c:pt idx="1988">
                  <c:v>3.839967982978143E-4</c:v>
                </c:pt>
                <c:pt idx="1989">
                  <c:v>6.6377855629001781E-4</c:v>
                </c:pt>
                <c:pt idx="1990">
                  <c:v>9.3127175609181156E-4</c:v>
                </c:pt>
                <c:pt idx="1991">
                  <c:v>1.1829419501486749E-3</c:v>
                </c:pt>
                <c:pt idx="1992">
                  <c:v>1.4176706868765654E-3</c:v>
                </c:pt>
                <c:pt idx="1993">
                  <c:v>1.6328466550380727E-3</c:v>
                </c:pt>
                <c:pt idx="1994">
                  <c:v>1.8274649085579797E-3</c:v>
                </c:pt>
                <c:pt idx="1995">
                  <c:v>1.9992338501936546E-3</c:v>
                </c:pt>
                <c:pt idx="1996">
                  <c:v>2.1476896272445423E-3</c:v>
                </c:pt>
                <c:pt idx="1997">
                  <c:v>2.2723175685063213E-3</c:v>
                </c:pt>
                <c:pt idx="1998">
                  <c:v>2.3716802688370786E-3</c:v>
                </c:pt>
                <c:pt idx="1999">
                  <c:v>2.4455519061531705E-3</c:v>
                </c:pt>
                <c:pt idx="2000">
                  <c:v>2.4930583554945429E-3</c:v>
                </c:pt>
                <c:pt idx="2001">
                  <c:v>2.5168226459356402E-3</c:v>
                </c:pt>
                <c:pt idx="2002">
                  <c:v>2.5141152889208707E-3</c:v>
                </c:pt>
                <c:pt idx="2003">
                  <c:v>2.4890089906920293E-3</c:v>
                </c:pt>
                <c:pt idx="2004">
                  <c:v>2.4395372473369203E-3</c:v>
                </c:pt>
                <c:pt idx="2005">
                  <c:v>2.3688563083786446E-3</c:v>
                </c:pt>
                <c:pt idx="2006">
                  <c:v>2.27740998390593E-3</c:v>
                </c:pt>
                <c:pt idx="2007">
                  <c:v>2.16709676105558E-3</c:v>
                </c:pt>
                <c:pt idx="2008">
                  <c:v>2.0404386880881961E-3</c:v>
                </c:pt>
                <c:pt idx="2009">
                  <c:v>1.8987514787092742E-3</c:v>
                </c:pt>
                <c:pt idx="2010">
                  <c:v>1.7433152851920285E-3</c:v>
                </c:pt>
                <c:pt idx="2011">
                  <c:v>1.5775455867746008E-3</c:v>
                </c:pt>
                <c:pt idx="2012">
                  <c:v>1.4031636394025576E-3</c:v>
                </c:pt>
                <c:pt idx="2013">
                  <c:v>1.2233659343096615E-3</c:v>
                </c:pt>
                <c:pt idx="2014">
                  <c:v>1.0389921161699928E-3</c:v>
                </c:pt>
                <c:pt idx="2015">
                  <c:v>8.5269081646525968E-4</c:v>
                </c:pt>
                <c:pt idx="2016">
                  <c:v>6.680828646068171E-4</c:v>
                </c:pt>
                <c:pt idx="2017">
                  <c:v>4.8492134771332962E-4</c:v>
                </c:pt>
                <c:pt idx="2018">
                  <c:v>3.0724800024328758E-4</c:v>
                </c:pt>
                <c:pt idx="2019">
                  <c:v>1.3654541654700703E-4</c:v>
                </c:pt>
                <c:pt idx="2020">
                  <c:v>-2.6115407030624649E-5</c:v>
                </c:pt>
                <c:pt idx="2021">
                  <c:v>-1.7893267879559582E-4</c:v>
                </c:pt>
                <c:pt idx="2022">
                  <c:v>-3.2023702859157455E-4</c:v>
                </c:pt>
                <c:pt idx="2023">
                  <c:v>-4.493607783536413E-4</c:v>
                </c:pt>
                <c:pt idx="2024">
                  <c:v>-5.6551369006002661E-4</c:v>
                </c:pt>
                <c:pt idx="2025">
                  <c:v>-6.6666559384162549E-4</c:v>
                </c:pt>
                <c:pt idx="2026">
                  <c:v>-7.5343627670620972E-4</c:v>
                </c:pt>
                <c:pt idx="2027">
                  <c:v>-8.2599298878255345E-4</c:v>
                </c:pt>
                <c:pt idx="2028">
                  <c:v>-8.8295589934650476E-4</c:v>
                </c:pt>
                <c:pt idx="2029">
                  <c:v>-9.2631180904251265E-4</c:v>
                </c:pt>
                <c:pt idx="2030">
                  <c:v>-9.5533639803174752E-4</c:v>
                </c:pt>
                <c:pt idx="2031">
                  <c:v>-9.7052526208102341E-4</c:v>
                </c:pt>
                <c:pt idx="2032">
                  <c:v>-9.7353396013799554E-4</c:v>
                </c:pt>
                <c:pt idx="2033">
                  <c:v>-9.6512726772512991E-4</c:v>
                </c:pt>
                <c:pt idx="2034">
                  <c:v>-9.4713780064054065E-4</c:v>
                </c:pt>
                <c:pt idx="2035">
                  <c:v>-9.1943414309642035E-4</c:v>
                </c:pt>
                <c:pt idx="2036">
                  <c:v>-8.8589858358906204E-4</c:v>
                </c:pt>
                <c:pt idx="2037">
                  <c:v>-8.4641453068179384E-4</c:v>
                </c:pt>
                <c:pt idx="2038">
                  <c:v>-8.028636494863961E-4</c:v>
                </c:pt>
                <c:pt idx="2039">
                  <c:v>-7.5813272812541577E-4</c:v>
                </c:pt>
                <c:pt idx="2040">
                  <c:v>-7.1313025191760415E-4</c:v>
                </c:pt>
                <c:pt idx="2041">
                  <c:v>-6.6981263156740134E-4</c:v>
                </c:pt>
                <c:pt idx="2042">
                  <c:v>-6.3022000032875169E-4</c:v>
                </c:pt>
                <c:pt idx="2043">
                  <c:v>-5.9552146412450435E-4</c:v>
                </c:pt>
                <c:pt idx="2044">
                  <c:v>-5.6806965793454456E-4</c:v>
                </c:pt>
                <c:pt idx="2045">
                  <c:v>-5.494644316157149E-4</c:v>
                </c:pt>
                <c:pt idx="2046">
                  <c:v>-5.4062545871591539E-4</c:v>
                </c:pt>
                <c:pt idx="2047">
                  <c:v>-5.4287353293921981E-4</c:v>
                </c:pt>
                <c:pt idx="2048">
                  <c:v>-5.5802028871076992E-4</c:v>
                </c:pt>
                <c:pt idx="2049">
                  <c:v>-5.8646605506029736E-4</c:v>
                </c:pt>
                <c:pt idx="2050">
                  <c:v>-6.2830552560547148E-4</c:v>
                </c:pt>
                <c:pt idx="2051">
                  <c:v>-6.8444090212305131E-4</c:v>
                </c:pt>
                <c:pt idx="2052">
                  <c:v>-7.5570214495873644E-4</c:v>
                </c:pt>
                <c:pt idx="2053">
                  <c:v>-8.4197394048612928E-4</c:v>
                </c:pt>
                <c:pt idx="2054">
                  <c:v>-9.4332897407803373E-4</c:v>
                </c:pt>
                <c:pt idx="2055">
                  <c:v>-1.058167076543215E-3</c:v>
                </c:pt>
                <c:pt idx="2056">
                  <c:v>-1.1863597930587833E-3</c:v>
                </c:pt>
                <c:pt idx="2057">
                  <c:v>-1.3273999059380398E-3</c:v>
                </c:pt>
                <c:pt idx="2058">
                  <c:v>-1.4805554265828191E-3</c:v>
                </c:pt>
                <c:pt idx="2059">
                  <c:v>-1.6430275574614572E-3</c:v>
                </c:pt>
                <c:pt idx="2060">
                  <c:v>-1.8151121120835167E-3</c:v>
                </c:pt>
                <c:pt idx="2061">
                  <c:v>-1.9933638697611222E-3</c:v>
                </c:pt>
                <c:pt idx="2062">
                  <c:v>-2.1767633323512142E-3</c:v>
                </c:pt>
                <c:pt idx="2063">
                  <c:v>-2.3638853425250539E-3</c:v>
                </c:pt>
                <c:pt idx="2064">
                  <c:v>-2.5520690169392535E-3</c:v>
                </c:pt>
                <c:pt idx="2065">
                  <c:v>-2.7385884435032967E-3</c:v>
                </c:pt>
                <c:pt idx="2066">
                  <c:v>-2.9218235894340056E-3</c:v>
                </c:pt>
                <c:pt idx="2067">
                  <c:v>-3.0994308661043066E-3</c:v>
                </c:pt>
                <c:pt idx="2068">
                  <c:v>-3.2695127978338012E-3</c:v>
                </c:pt>
                <c:pt idx="2069">
                  <c:v>-3.4287862445896711E-3</c:v>
                </c:pt>
                <c:pt idx="2070">
                  <c:v>-3.5767486333933701E-3</c:v>
                </c:pt>
                <c:pt idx="2071">
                  <c:v>-3.7088416595433549E-3</c:v>
                </c:pt>
                <c:pt idx="2072">
                  <c:v>-3.8256119270499156E-3</c:v>
                </c:pt>
                <c:pt idx="2073">
                  <c:v>-3.923868007567527E-3</c:v>
                </c:pt>
                <c:pt idx="2074">
                  <c:v>-4.0028334087478801E-3</c:v>
                </c:pt>
                <c:pt idx="2075">
                  <c:v>-4.0592949561235048E-3</c:v>
                </c:pt>
                <c:pt idx="2076">
                  <c:v>-4.0937461076197279E-3</c:v>
                </c:pt>
                <c:pt idx="2077">
                  <c:v>-4.1045247360974313E-3</c:v>
                </c:pt>
                <c:pt idx="2078">
                  <c:v>-4.0899449333325344E-3</c:v>
                </c:pt>
                <c:pt idx="2079">
                  <c:v>-4.0514224081939498E-3</c:v>
                </c:pt>
                <c:pt idx="2080">
                  <c:v>-3.9865930725466736E-3</c:v>
                </c:pt>
                <c:pt idx="2081">
                  <c:v>-3.8964244305046691E-3</c:v>
                </c:pt>
                <c:pt idx="2082">
                  <c:v>-3.7813194099353131E-3</c:v>
                </c:pt>
                <c:pt idx="2083">
                  <c:v>-3.6412122997004914E-3</c:v>
                </c:pt>
                <c:pt idx="2084">
                  <c:v>-3.4776564816221822E-3</c:v>
                </c:pt>
                <c:pt idx="2085">
                  <c:v>-3.2919036728091822E-3</c:v>
                </c:pt>
                <c:pt idx="2086">
                  <c:v>-3.083974421482838E-3</c:v>
                </c:pt>
                <c:pt idx="2087">
                  <c:v>-2.8567196277931028E-3</c:v>
                </c:pt>
                <c:pt idx="2088">
                  <c:v>-2.6108728902136669E-3</c:v>
                </c:pt>
                <c:pt idx="2089">
                  <c:v>-2.3500935078245022E-3</c:v>
                </c:pt>
                <c:pt idx="2090">
                  <c:v>-2.0749999991117596E-3</c:v>
                </c:pt>
                <c:pt idx="2091">
                  <c:v>-1.788194028620238E-3</c:v>
                </c:pt>
                <c:pt idx="2092">
                  <c:v>-1.4922746639087214E-3</c:v>
                </c:pt>
                <c:pt idx="2093">
                  <c:v>-1.1898429165930202E-3</c:v>
                </c:pt>
                <c:pt idx="2094">
                  <c:v>-8.8449655275674166E-4</c:v>
                </c:pt>
                <c:pt idx="2095">
                  <c:v>-5.7781518955446476E-4</c:v>
                </c:pt>
                <c:pt idx="2096">
                  <c:v>-2.7233572631191194E-4</c:v>
                </c:pt>
                <c:pt idx="2097">
                  <c:v>2.8481810235680971E-5</c:v>
                </c:pt>
                <c:pt idx="2098">
                  <c:v>3.2129789585721991E-4</c:v>
                </c:pt>
                <c:pt idx="2099">
                  <c:v>6.0494647246700506E-4</c:v>
                </c:pt>
                <c:pt idx="2100">
                  <c:v>8.7749707381304387E-4</c:v>
                </c:pt>
                <c:pt idx="2101">
                  <c:v>1.1343259118481719E-3</c:v>
                </c:pt>
                <c:pt idx="2102">
                  <c:v>1.3751956933311937E-3</c:v>
                </c:pt>
                <c:pt idx="2103">
                  <c:v>1.5973439079760288E-3</c:v>
                </c:pt>
                <c:pt idx="2104">
                  <c:v>1.798579301939468E-3</c:v>
                </c:pt>
                <c:pt idx="2105">
                  <c:v>1.9793862239452231E-3</c:v>
                </c:pt>
                <c:pt idx="2106">
                  <c:v>2.1360365058107067E-3</c:v>
                </c:pt>
                <c:pt idx="2107">
                  <c:v>2.2687085147181929E-3</c:v>
                </c:pt>
                <c:pt idx="2108">
                  <c:v>2.3766129913493084E-3</c:v>
                </c:pt>
                <c:pt idx="2109">
                  <c:v>2.4591252659376395E-3</c:v>
                </c:pt>
                <c:pt idx="2110">
                  <c:v>2.515923423730998E-3</c:v>
                </c:pt>
                <c:pt idx="2111">
                  <c:v>2.5481319719624501E-3</c:v>
                </c:pt>
                <c:pt idx="2112">
                  <c:v>2.5544705426586156E-3</c:v>
                </c:pt>
                <c:pt idx="2113">
                  <c:v>2.5364071492719048E-3</c:v>
                </c:pt>
                <c:pt idx="2114">
                  <c:v>2.4953155003590577E-3</c:v>
                </c:pt>
                <c:pt idx="2115">
                  <c:v>2.4326358604068107E-3</c:v>
                </c:pt>
                <c:pt idx="2116">
                  <c:v>2.3480389363244036E-3</c:v>
                </c:pt>
                <c:pt idx="2117">
                  <c:v>2.2435922584523316E-3</c:v>
                </c:pt>
                <c:pt idx="2118">
                  <c:v>2.1229285167142734E-3</c:v>
                </c:pt>
                <c:pt idx="2119">
                  <c:v>1.9854153062835306E-3</c:v>
                </c:pt>
                <c:pt idx="2120">
                  <c:v>1.8343257325349402E-3</c:v>
                </c:pt>
                <c:pt idx="2121">
                  <c:v>1.6720093223004245E-3</c:v>
                </c:pt>
                <c:pt idx="2122">
                  <c:v>1.501062687368146E-3</c:v>
                </c:pt>
                <c:pt idx="2123">
                  <c:v>1.3224993871103763E-3</c:v>
                </c:pt>
                <c:pt idx="2124">
                  <c:v>1.138918439579098E-3</c:v>
                </c:pt>
                <c:pt idx="2125">
                  <c:v>9.5367093487459809E-4</c:v>
                </c:pt>
                <c:pt idx="2126">
                  <c:v>7.6802421071500704E-4</c:v>
                </c:pt>
                <c:pt idx="2127">
                  <c:v>5.8432305803787776E-4</c:v>
                </c:pt>
                <c:pt idx="2128">
                  <c:v>4.0414743411579246E-4</c:v>
                </c:pt>
                <c:pt idx="2129">
                  <c:v>2.3046617191463392E-4</c:v>
                </c:pt>
                <c:pt idx="2130">
                  <c:v>6.4786187525867067E-5</c:v>
                </c:pt>
                <c:pt idx="2131">
                  <c:v>-9.1703298028072977E-5</c:v>
                </c:pt>
                <c:pt idx="2132">
                  <c:v>-2.3699199008120342E-4</c:v>
                </c:pt>
                <c:pt idx="2133">
                  <c:v>-3.7011565451844364E-4</c:v>
                </c:pt>
                <c:pt idx="2134">
                  <c:v>-4.9102958555624632E-4</c:v>
                </c:pt>
                <c:pt idx="2135">
                  <c:v>-5.9748881724105973E-4</c:v>
                </c:pt>
                <c:pt idx="2136">
                  <c:v>-6.8893546699350106E-4</c:v>
                </c:pt>
                <c:pt idx="2137">
                  <c:v>-7.6639357631305693E-4</c:v>
                </c:pt>
                <c:pt idx="2138">
                  <c:v>-8.2937178955272417E-4</c:v>
                </c:pt>
                <c:pt idx="2139">
                  <c:v>-8.7677418620818459E-4</c:v>
                </c:pt>
                <c:pt idx="2140">
                  <c:v>-9.1081955575605944E-4</c:v>
                </c:pt>
                <c:pt idx="2141">
                  <c:v>-9.2996937670875024E-4</c:v>
                </c:pt>
                <c:pt idx="2142">
                  <c:v>-9.3786473333068443E-4</c:v>
                </c:pt>
                <c:pt idx="2143">
                  <c:v>-9.332723745145155E-4</c:v>
                </c:pt>
                <c:pt idx="2144">
                  <c:v>-9.180400896401375E-4</c:v>
                </c:pt>
                <c:pt idx="2145">
                  <c:v>-8.940615460815704E-4</c:v>
                </c:pt>
                <c:pt idx="2146">
                  <c:v>-8.6225070233209022E-4</c:v>
                </c:pt>
                <c:pt idx="2147">
                  <c:v>-8.2452587968595559E-4</c:v>
                </c:pt>
                <c:pt idx="2148">
                  <c:v>-7.8280354410925623E-4</c:v>
                </c:pt>
                <c:pt idx="2149">
                  <c:v>-7.3800181845357082E-4</c:v>
                </c:pt>
                <c:pt idx="2150">
                  <c:v>-6.9305371362970991E-4</c:v>
                </c:pt>
                <c:pt idx="2151">
                  <c:v>-6.4893003585148046E-4</c:v>
                </c:pt>
                <c:pt idx="2152">
                  <c:v>-6.0767189569954638E-4</c:v>
                </c:pt>
                <c:pt idx="2153">
                  <c:v>-5.7143271362602999E-4</c:v>
                </c:pt>
                <c:pt idx="2154">
                  <c:v>-5.4152958574221755E-4</c:v>
                </c:pt>
                <c:pt idx="2155">
                  <c:v>-5.1950384339904954E-4</c:v>
                </c:pt>
                <c:pt idx="2156">
                  <c:v>-5.0719061023440926E-4</c:v>
                </c:pt>
                <c:pt idx="2157">
                  <c:v>-5.0579713125697978E-4</c:v>
                </c:pt>
                <c:pt idx="2158">
                  <c:v>-5.1598962004004156E-4</c:v>
                </c:pt>
                <c:pt idx="2159">
                  <c:v>-5.389883425274411E-4</c:v>
                </c:pt>
                <c:pt idx="2160">
                  <c:v>-5.7667062923943968E-4</c:v>
                </c:pt>
                <c:pt idx="2161">
                  <c:v>-6.286814819680131E-4</c:v>
                </c:pt>
                <c:pt idx="2162">
                  <c:v>-6.9455141645441421E-4</c:v>
                </c:pt>
                <c:pt idx="2163">
                  <c:v>-7.7582115902313786E-4</c:v>
                </c:pt>
                <c:pt idx="2164">
                  <c:v>-8.7117279303547401E-4</c:v>
                </c:pt>
                <c:pt idx="2165">
                  <c:v>-9.8156693001377748E-4</c:v>
                </c:pt>
                <c:pt idx="2166">
                  <c:v>-1.1053854608223113E-3</c:v>
                </c:pt>
                <c:pt idx="2167">
                  <c:v>-1.2425794241813781E-3</c:v>
                </c:pt>
                <c:pt idx="2168">
                  <c:v>-1.391821513203953E-3</c:v>
                </c:pt>
                <c:pt idx="2169">
                  <c:v>-1.5506627256359068E-3</c:v>
                </c:pt>
                <c:pt idx="2170">
                  <c:v>-1.7196926499703571E-3</c:v>
                </c:pt>
                <c:pt idx="2171">
                  <c:v>-1.8967028679534245E-3</c:v>
                </c:pt>
                <c:pt idx="2172">
                  <c:v>-2.0788529437647356E-3</c:v>
                </c:pt>
                <c:pt idx="2173">
                  <c:v>-2.2648384618507329E-3</c:v>
                </c:pt>
                <c:pt idx="2174">
                  <c:v>-2.4520605687180503E-3</c:v>
                </c:pt>
                <c:pt idx="2175">
                  <c:v>-2.6397964691509679E-3</c:v>
                </c:pt>
                <c:pt idx="2176">
                  <c:v>-2.8243703241383825E-3</c:v>
                </c:pt>
                <c:pt idx="2177">
                  <c:v>-3.0043239966354718E-3</c:v>
                </c:pt>
                <c:pt idx="2178">
                  <c:v>-3.1765870916365124E-3</c:v>
                </c:pt>
                <c:pt idx="2179">
                  <c:v>-3.3406457394079547E-3</c:v>
                </c:pt>
                <c:pt idx="2180">
                  <c:v>-3.4927095747761816E-3</c:v>
                </c:pt>
                <c:pt idx="2181">
                  <c:v>-3.6308763712129266E-3</c:v>
                </c:pt>
                <c:pt idx="2182">
                  <c:v>-3.7532937960878254E-3</c:v>
                </c:pt>
                <c:pt idx="2183">
                  <c:v>-3.8573177627123922E-3</c:v>
                </c:pt>
                <c:pt idx="2184">
                  <c:v>-3.9436668659604546E-3</c:v>
                </c:pt>
                <c:pt idx="2185">
                  <c:v>-4.0075724008152847E-3</c:v>
                </c:pt>
                <c:pt idx="2186">
                  <c:v>-4.049923477588202E-3</c:v>
                </c:pt>
                <c:pt idx="2187">
                  <c:v>-4.0684067634232657E-3</c:v>
                </c:pt>
                <c:pt idx="2188">
                  <c:v>-4.0636403971204826E-3</c:v>
                </c:pt>
                <c:pt idx="2189">
                  <c:v>-4.0333016432172186E-3</c:v>
                </c:pt>
                <c:pt idx="2190">
                  <c:v>-3.9772478715018322E-3</c:v>
                </c:pt>
                <c:pt idx="2191">
                  <c:v>-3.8956304698684885E-3</c:v>
                </c:pt>
                <c:pt idx="2192">
                  <c:v>-3.7890013212279472E-3</c:v>
                </c:pt>
                <c:pt idx="2193">
                  <c:v>-3.6584114993525874E-3</c:v>
                </c:pt>
                <c:pt idx="2194">
                  <c:v>-3.5025018637361294E-3</c:v>
                </c:pt>
                <c:pt idx="2195">
                  <c:v>-3.3245852598084435E-3</c:v>
                </c:pt>
                <c:pt idx="2196">
                  <c:v>-3.123720058066326E-3</c:v>
                </c:pt>
                <c:pt idx="2197">
                  <c:v>-2.9027747937259152E-3</c:v>
                </c:pt>
                <c:pt idx="2198">
                  <c:v>-2.6634836974007703E-3</c:v>
                </c:pt>
                <c:pt idx="2199">
                  <c:v>-2.407492936782496E-3</c:v>
                </c:pt>
                <c:pt idx="2200">
                  <c:v>-2.1363974194450464E-3</c:v>
                </c:pt>
                <c:pt idx="2201">
                  <c:v>-1.8537680374745014E-3</c:v>
                </c:pt>
                <c:pt idx="2202">
                  <c:v>-1.561169265615503E-3</c:v>
                </c:pt>
                <c:pt idx="2203">
                  <c:v>-1.260167055887107E-3</c:v>
                </c:pt>
                <c:pt idx="2204">
                  <c:v>-9.5532700308215146E-4</c:v>
                </c:pt>
                <c:pt idx="2205">
                  <c:v>-6.4920278709373891E-4</c:v>
                </c:pt>
                <c:pt idx="2206">
                  <c:v>-3.433149295335447E-4</c:v>
                </c:pt>
                <c:pt idx="2207">
                  <c:v>-4.1119933500644024E-5</c:v>
                </c:pt>
                <c:pt idx="2208">
                  <c:v>2.5503009346528049E-4</c:v>
                </c:pt>
                <c:pt idx="2209">
                  <c:v>5.4293720237602594E-4</c:v>
                </c:pt>
                <c:pt idx="2210">
                  <c:v>8.1961659040635793E-4</c:v>
                </c:pt>
                <c:pt idx="2211">
                  <c:v>1.0813646219477446E-3</c:v>
                </c:pt>
                <c:pt idx="2212">
                  <c:v>1.3278356625979759E-3</c:v>
                </c:pt>
                <c:pt idx="2213">
                  <c:v>1.5571274770413146E-3</c:v>
                </c:pt>
                <c:pt idx="2214">
                  <c:v>1.7658749140055108E-3</c:v>
                </c:pt>
                <c:pt idx="2215">
                  <c:v>1.9533515746183727E-3</c:v>
                </c:pt>
                <c:pt idx="2216">
                  <c:v>2.1185791346286231E-3</c:v>
                </c:pt>
                <c:pt idx="2217">
                  <c:v>2.2594439660874877E-3</c:v>
                </c:pt>
                <c:pt idx="2218">
                  <c:v>2.3768206805235004E-3</c:v>
                </c:pt>
                <c:pt idx="2219">
                  <c:v>2.4677021931115151E-3</c:v>
                </c:pt>
                <c:pt idx="2220">
                  <c:v>2.5333358862562605E-3</c:v>
                </c:pt>
                <c:pt idx="2221">
                  <c:v>2.5743654312215258E-3</c:v>
                </c:pt>
                <c:pt idx="2222">
                  <c:v>2.588977808094417E-3</c:v>
                </c:pt>
                <c:pt idx="2223">
                  <c:v>2.5800550475499201E-3</c:v>
                </c:pt>
                <c:pt idx="2224">
                  <c:v>2.5463302024980178E-3</c:v>
                </c:pt>
                <c:pt idx="2225">
                  <c:v>2.4905470441139305E-3</c:v>
                </c:pt>
                <c:pt idx="2226">
                  <c:v>2.4136229645507282E-3</c:v>
                </c:pt>
                <c:pt idx="2227">
                  <c:v>2.3158145583162225E-3</c:v>
                </c:pt>
                <c:pt idx="2228">
                  <c:v>2.2008853455840523E-3</c:v>
                </c:pt>
                <c:pt idx="2229">
                  <c:v>2.0682750937973636E-3</c:v>
                </c:pt>
                <c:pt idx="2230">
                  <c:v>1.9222701886582733E-3</c:v>
                </c:pt>
                <c:pt idx="2231">
                  <c:v>1.7641745023358815E-3</c:v>
                </c:pt>
                <c:pt idx="2232">
                  <c:v>1.5954802049727781E-3</c:v>
                </c:pt>
                <c:pt idx="2233">
                  <c:v>1.4190379658382962E-3</c:v>
                </c:pt>
                <c:pt idx="2234">
                  <c:v>1.2372259924272461E-3</c:v>
                </c:pt>
                <c:pt idx="2235">
                  <c:v>1.0521173595695599E-3</c:v>
                </c:pt>
                <c:pt idx="2236">
                  <c:v>8.6564508618597324E-4</c:v>
                </c:pt>
                <c:pt idx="2237">
                  <c:v>6.8176442454534469E-4</c:v>
                </c:pt>
                <c:pt idx="2238">
                  <c:v>4.9961183604910198E-4</c:v>
                </c:pt>
                <c:pt idx="2239">
                  <c:v>3.2366013817375361E-4</c:v>
                </c:pt>
                <c:pt idx="2240">
                  <c:v>1.5586931969502338E-4</c:v>
                </c:pt>
                <c:pt idx="2241">
                  <c:v>-4.1674646694689343E-6</c:v>
                </c:pt>
                <c:pt idx="2242">
                  <c:v>-1.5408319343548915E-4</c:v>
                </c:pt>
                <c:pt idx="2243">
                  <c:v>-2.9160202740077801E-4</c:v>
                </c:pt>
                <c:pt idx="2244">
                  <c:v>-4.1641054604843464E-4</c:v>
                </c:pt>
                <c:pt idx="2245">
                  <c:v>-5.2803558862410394E-4</c:v>
                </c:pt>
                <c:pt idx="2246">
                  <c:v>-6.247290959039975E-4</c:v>
                </c:pt>
                <c:pt idx="2247">
                  <c:v>-7.0736032591436904E-4</c:v>
                </c:pt>
                <c:pt idx="2248">
                  <c:v>-7.7531579298345532E-4</c:v>
                </c:pt>
                <c:pt idx="2249">
                  <c:v>-8.2840725445582075E-4</c:v>
                </c:pt>
                <c:pt idx="2250">
                  <c:v>-8.6678804336420834E-4</c:v>
                </c:pt>
                <c:pt idx="2251">
                  <c:v>-8.9087801818793499E-4</c:v>
                </c:pt>
                <c:pt idx="2252">
                  <c:v>-9.0229737306363189E-4</c:v>
                </c:pt>
                <c:pt idx="2253">
                  <c:v>-9.0180952290547234E-4</c:v>
                </c:pt>
                <c:pt idx="2254">
                  <c:v>-8.9027324864299207E-4</c:v>
                </c:pt>
                <c:pt idx="2255">
                  <c:v>-8.6960425765691962E-4</c:v>
                </c:pt>
                <c:pt idx="2256">
                  <c:v>-8.3974628401095597E-4</c:v>
                </c:pt>
                <c:pt idx="2257">
                  <c:v>-8.0465182218208975E-4</c:v>
                </c:pt>
                <c:pt idx="2258">
                  <c:v>-7.6327255671354566E-4</c:v>
                </c:pt>
                <c:pt idx="2259">
                  <c:v>-7.195595188263515E-4</c:v>
                </c:pt>
                <c:pt idx="2260">
                  <c:v>-6.7447296948125457E-4</c:v>
                </c:pt>
                <c:pt idx="2261">
                  <c:v>-6.3000197685059156E-4</c:v>
                </c:pt>
                <c:pt idx="2262">
                  <c:v>-5.8819362473561121E-4</c:v>
                </c:pt>
                <c:pt idx="2263">
                  <c:v>-5.4919175728068703E-4</c:v>
                </c:pt>
                <c:pt idx="2264">
                  <c:v>-5.1728513434134982E-4</c:v>
                </c:pt>
                <c:pt idx="2265">
                  <c:v>-4.9296484148375619E-4</c:v>
                </c:pt>
                <c:pt idx="2266">
                  <c:v>-4.7699076846108301E-4</c:v>
                </c:pt>
                <c:pt idx="2267">
                  <c:v>-4.7146694069954975E-4</c:v>
                </c:pt>
                <c:pt idx="2268">
                  <c:v>-4.7792545966068856E-4</c:v>
                </c:pt>
                <c:pt idx="2269">
                  <c:v>-4.9641877988521044E-4</c:v>
                </c:pt>
                <c:pt idx="2270">
                  <c:v>-5.2862002374207129E-4</c:v>
                </c:pt>
                <c:pt idx="2271">
                  <c:v>-5.7593100858296942E-4</c:v>
                </c:pt>
                <c:pt idx="2272">
                  <c:v>-6.3659763625387167E-4</c:v>
                </c:pt>
                <c:pt idx="2273">
                  <c:v>-7.1283227085955359E-4</c:v>
                </c:pt>
                <c:pt idx="2274">
                  <c:v>-8.0394270810579815E-4</c:v>
                </c:pt>
                <c:pt idx="2275">
                  <c:v>-9.0946731826144211E-4</c:v>
                </c:pt>
                <c:pt idx="2276">
                  <c:v>-1.0283159245133011E-3</c:v>
                </c:pt>
                <c:pt idx="2277">
                  <c:v>-1.1609159602734148E-3</c:v>
                </c:pt>
                <c:pt idx="2278">
                  <c:v>-1.3063634314554318E-3</c:v>
                </c:pt>
                <c:pt idx="2279">
                  <c:v>-1.4625781946065453E-3</c:v>
                </c:pt>
                <c:pt idx="2280">
                  <c:v>-1.627463047388214E-3</c:v>
                </c:pt>
                <c:pt idx="2281">
                  <c:v>-1.8020661157928039E-3</c:v>
                </c:pt>
                <c:pt idx="2282">
                  <c:v>-1.9827460118093942E-3</c:v>
                </c:pt>
                <c:pt idx="2283">
                  <c:v>-2.1673392259914659E-3</c:v>
                </c:pt>
                <c:pt idx="2284">
                  <c:v>-2.3543292125792073E-3</c:v>
                </c:pt>
                <c:pt idx="2285">
                  <c:v>-2.5420166188404088E-3</c:v>
                </c:pt>
                <c:pt idx="2286">
                  <c:v>-2.72869010709096E-3</c:v>
                </c:pt>
                <c:pt idx="2287">
                  <c:v>-2.9097972154828108E-3</c:v>
                </c:pt>
                <c:pt idx="2288">
                  <c:v>-3.0861147038053136E-3</c:v>
                </c:pt>
                <c:pt idx="2289">
                  <c:v>-3.2529178322134311E-3</c:v>
                </c:pt>
                <c:pt idx="2290">
                  <c:v>-3.409148023975489E-3</c:v>
                </c:pt>
                <c:pt idx="2291">
                  <c:v>-3.5515783690174829E-3</c:v>
                </c:pt>
                <c:pt idx="2292">
                  <c:v>-3.6799764315425115E-3</c:v>
                </c:pt>
                <c:pt idx="2293">
                  <c:v>-3.7912638342331995E-3</c:v>
                </c:pt>
                <c:pt idx="2294">
                  <c:v>-3.8836721015623188E-3</c:v>
                </c:pt>
                <c:pt idx="2295">
                  <c:v>-3.9558942571342459E-3</c:v>
                </c:pt>
                <c:pt idx="2296">
                  <c:v>-4.0052316837283497E-3</c:v>
                </c:pt>
                <c:pt idx="2297">
                  <c:v>-4.0327357698352329E-3</c:v>
                </c:pt>
                <c:pt idx="2298">
                  <c:v>-4.0353438837540667E-3</c:v>
                </c:pt>
                <c:pt idx="2299">
                  <c:v>-4.0140092342924316E-3</c:v>
                </c:pt>
                <c:pt idx="2300">
                  <c:v>-3.9668241973245533E-3</c:v>
                </c:pt>
                <c:pt idx="2301">
                  <c:v>-3.8941367082996892E-3</c:v>
                </c:pt>
                <c:pt idx="2302">
                  <c:v>-3.7966593434884677E-3</c:v>
                </c:pt>
                <c:pt idx="2303">
                  <c:v>-3.6735707364258241E-3</c:v>
                </c:pt>
                <c:pt idx="2304">
                  <c:v>-3.5266090007004536E-3</c:v>
                </c:pt>
                <c:pt idx="2305">
                  <c:v>-3.3561568564034472E-3</c:v>
                </c:pt>
                <c:pt idx="2306">
                  <c:v>-3.1633181841721481E-3</c:v>
                </c:pt>
                <c:pt idx="2307">
                  <c:v>-2.9489857588006485E-3</c:v>
                </c:pt>
                <c:pt idx="2308">
                  <c:v>-2.7158999427714381E-3</c:v>
                </c:pt>
                <c:pt idx="2309">
                  <c:v>-2.4646981495017317E-3</c:v>
                </c:pt>
                <c:pt idx="2310">
                  <c:v>-2.1989549159790456E-3</c:v>
                </c:pt>
                <c:pt idx="2311">
                  <c:v>-1.9202124548535204E-3</c:v>
                </c:pt>
                <c:pt idx="2312">
                  <c:v>-1.6300015869973317E-3</c:v>
                </c:pt>
                <c:pt idx="2313">
                  <c:v>-1.3328529866480365E-3</c:v>
                </c:pt>
                <c:pt idx="2314">
                  <c:v>-1.0292987027030187E-3</c:v>
                </c:pt>
                <c:pt idx="2315">
                  <c:v>-7.22863951224062E-4</c:v>
                </c:pt>
                <c:pt idx="2316">
                  <c:v>-4.1604920576915339E-4</c:v>
                </c:pt>
                <c:pt idx="2317">
                  <c:v>-1.1230264357886544E-4</c:v>
                </c:pt>
                <c:pt idx="2318">
                  <c:v>1.8601696302711357E-4</c:v>
                </c:pt>
                <c:pt idx="2319">
                  <c:v>4.7768678981030543E-4</c:v>
                </c:pt>
                <c:pt idx="2320">
                  <c:v>7.5767578741731123E-4</c:v>
                </c:pt>
                <c:pt idx="2321">
                  <c:v>1.0252096108776809E-3</c:v>
                </c:pt>
                <c:pt idx="2322">
                  <c:v>1.2778444413780454E-3</c:v>
                </c:pt>
                <c:pt idx="2323">
                  <c:v>1.512549460926188E-3</c:v>
                </c:pt>
                <c:pt idx="2324">
                  <c:v>1.7287977126930476E-3</c:v>
                </c:pt>
                <c:pt idx="2325">
                  <c:v>1.92366505237479E-3</c:v>
                </c:pt>
                <c:pt idx="2326">
                  <c:v>2.096936869974364E-3</c:v>
                </c:pt>
                <c:pt idx="2327">
                  <c:v>2.2462222359493911E-3</c:v>
                </c:pt>
                <c:pt idx="2328">
                  <c:v>2.3710751017704812E-3</c:v>
                </c:pt>
                <c:pt idx="2329">
                  <c:v>2.4711221620943025E-3</c:v>
                </c:pt>
                <c:pt idx="2330">
                  <c:v>2.5461969639360982E-3</c:v>
                </c:pt>
                <c:pt idx="2331">
                  <c:v>2.5954798283323866E-3</c:v>
                </c:pt>
                <c:pt idx="2332">
                  <c:v>2.6186431307342745E-3</c:v>
                </c:pt>
                <c:pt idx="2333">
                  <c:v>2.6180014694247161E-3</c:v>
                </c:pt>
                <c:pt idx="2334">
                  <c:v>2.5926662350240076E-3</c:v>
                </c:pt>
                <c:pt idx="2335">
                  <c:v>2.5447040801212378E-3</c:v>
                </c:pt>
                <c:pt idx="2336">
                  <c:v>2.4742987754427376E-3</c:v>
                </c:pt>
                <c:pt idx="2337">
                  <c:v>2.3839159277156477E-3</c:v>
                </c:pt>
                <c:pt idx="2338">
                  <c:v>2.2744700255449835E-3</c:v>
                </c:pt>
                <c:pt idx="2339">
                  <c:v>2.1484932715816109E-3</c:v>
                </c:pt>
                <c:pt idx="2340">
                  <c:v>2.0063056539687818E-3</c:v>
                </c:pt>
                <c:pt idx="2341">
                  <c:v>1.8521857055894299E-3</c:v>
                </c:pt>
                <c:pt idx="2342">
                  <c:v>1.6865413976882501E-3</c:v>
                </c:pt>
                <c:pt idx="2343">
                  <c:v>1.5130806140074352E-3</c:v>
                </c:pt>
                <c:pt idx="2344">
                  <c:v>1.3319806526523731E-3</c:v>
                </c:pt>
                <c:pt idx="2345">
                  <c:v>1.1480562065050853E-3</c:v>
                </c:pt>
                <c:pt idx="2346">
                  <c:v>9.6192527743224621E-4</c:v>
                </c:pt>
                <c:pt idx="2347">
                  <c:v>7.771724867300378E-4</c:v>
                </c:pt>
                <c:pt idx="2348">
                  <c:v>5.9450925224827089E-4</c:v>
                </c:pt>
                <c:pt idx="2349">
                  <c:v>4.1593031307057826E-4</c:v>
                </c:pt>
                <c:pt idx="2350">
                  <c:v>2.448660944526504E-4</c:v>
                </c:pt>
                <c:pt idx="2351">
                  <c:v>8.1330418958858175E-5</c:v>
                </c:pt>
                <c:pt idx="2352">
                  <c:v>-7.0936914783492622E-5</c:v>
                </c:pt>
                <c:pt idx="2353">
                  <c:v>-2.1333314808949511E-4</c:v>
                </c:pt>
                <c:pt idx="2354">
                  <c:v>-3.4326161680514611E-4</c:v>
                </c:pt>
                <c:pt idx="2355">
                  <c:v>-4.590072690919822E-4</c:v>
                </c:pt>
                <c:pt idx="2356">
                  <c:v>-5.6061904983895072E-4</c:v>
                </c:pt>
                <c:pt idx="2357">
                  <c:v>-6.4879953290253312E-4</c:v>
                </c:pt>
                <c:pt idx="2358">
                  <c:v>-7.2180215904998901E-4</c:v>
                </c:pt>
                <c:pt idx="2359">
                  <c:v>-7.7933641255384378E-4</c:v>
                </c:pt>
                <c:pt idx="2360">
                  <c:v>-8.2248124394601607E-4</c:v>
                </c:pt>
                <c:pt idx="2361">
                  <c:v>-8.5160701943759465E-4</c:v>
                </c:pt>
                <c:pt idx="2362">
                  <c:v>-8.6830625010209106E-4</c:v>
                </c:pt>
                <c:pt idx="2363">
                  <c:v>-8.7133332530975327E-4</c:v>
                </c:pt>
                <c:pt idx="2364">
                  <c:v>-8.6355344575228532E-4</c:v>
                </c:pt>
                <c:pt idx="2365">
                  <c:v>-8.4590092163966402E-4</c:v>
                </c:pt>
                <c:pt idx="2366">
                  <c:v>-8.1934697118546396E-4</c:v>
                </c:pt>
                <c:pt idx="2367">
                  <c:v>-7.8587712380456809E-4</c:v>
                </c:pt>
                <c:pt idx="2368">
                  <c:v>-7.4647830124424663E-4</c:v>
                </c:pt>
                <c:pt idx="2369">
                  <c:v>-7.0313561853307949E-4</c:v>
                </c:pt>
                <c:pt idx="2370">
                  <c:v>-6.5883891511409054E-4</c:v>
                </c:pt>
                <c:pt idx="2371">
                  <c:v>-6.1359899500224024E-4</c:v>
                </c:pt>
                <c:pt idx="2372">
                  <c:v>-5.7047352330014123E-4</c:v>
                </c:pt>
                <c:pt idx="2373">
                  <c:v>-5.3060249516728719E-4</c:v>
                </c:pt>
                <c:pt idx="2374">
                  <c:v>-4.9625316223644855E-4</c:v>
                </c:pt>
                <c:pt idx="2375">
                  <c:v>-4.6887427085806621E-4</c:v>
                </c:pt>
                <c:pt idx="2376">
                  <c:v>-4.4915943640216893E-4</c:v>
                </c:pt>
                <c:pt idx="2377">
                  <c:v>-4.4011944811225834E-4</c:v>
                </c:pt>
                <c:pt idx="2378">
                  <c:v>-4.4216327024571012E-4</c:v>
                </c:pt>
                <c:pt idx="2379">
                  <c:v>-4.5718747681772198E-4</c:v>
                </c:pt>
                <c:pt idx="2380">
                  <c:v>-4.8467383018138688E-4</c:v>
                </c:pt>
                <c:pt idx="2381">
                  <c:v>-5.2679468703886734E-4</c:v>
                </c:pt>
                <c:pt idx="2382">
                  <c:v>-5.8252589025378776E-4</c:v>
                </c:pt>
                <c:pt idx="2383">
                  <c:v>-6.5376678059786419E-4</c:v>
                </c:pt>
                <c:pt idx="2384">
                  <c:v>-7.3946693927301466E-4</c:v>
                </c:pt>
                <c:pt idx="2385">
                  <c:v>-8.3975925056639644E-4</c:v>
                </c:pt>
                <c:pt idx="2386">
                  <c:v>-9.5409885312322529E-4</c:v>
                </c:pt>
                <c:pt idx="2387">
                  <c:v>-1.0824075296360647E-3</c:v>
                </c:pt>
                <c:pt idx="2388">
                  <c:v>-1.2232230667542504E-3</c:v>
                </c:pt>
                <c:pt idx="2389">
                  <c:v>-1.3758531011338615E-3</c:v>
                </c:pt>
                <c:pt idx="2390">
                  <c:v>-1.5385329530254455E-3</c:v>
                </c:pt>
                <c:pt idx="2391">
                  <c:v>-1.709586935600825E-3</c:v>
                </c:pt>
                <c:pt idx="2392">
                  <c:v>-1.8885926173806272E-3</c:v>
                </c:pt>
                <c:pt idx="2393">
                  <c:v>-2.071547505067349E-3</c:v>
                </c:pt>
                <c:pt idx="2394">
                  <c:v>-2.259037606734458E-3</c:v>
                </c:pt>
                <c:pt idx="2395">
                  <c:v>-2.4464073287856231E-3</c:v>
                </c:pt>
                <c:pt idx="2396">
                  <c:v>-2.6339301560512444E-3</c:v>
                </c:pt>
                <c:pt idx="2397">
                  <c:v>-2.8169795618545532E-3</c:v>
                </c:pt>
                <c:pt idx="2398">
                  <c:v>-2.9951995938492237E-3</c:v>
                </c:pt>
                <c:pt idx="2399">
                  <c:v>-3.1656745829347077E-3</c:v>
                </c:pt>
                <c:pt idx="2400">
                  <c:v>-3.3260974248901926E-3</c:v>
                </c:pt>
                <c:pt idx="2401">
                  <c:v>-3.4739358894993189E-3</c:v>
                </c:pt>
                <c:pt idx="2402">
                  <c:v>-3.6065964178849247E-3</c:v>
                </c:pt>
                <c:pt idx="2403">
                  <c:v>-3.7245848771964296E-3</c:v>
                </c:pt>
                <c:pt idx="2404">
                  <c:v>-3.8236637516437522E-3</c:v>
                </c:pt>
                <c:pt idx="2405">
                  <c:v>-3.9020052601681232E-3</c:v>
                </c:pt>
                <c:pt idx="2406">
                  <c:v>-3.9603399046524157E-3</c:v>
                </c:pt>
                <c:pt idx="2407">
                  <c:v>-3.9950999669347842E-3</c:v>
                </c:pt>
                <c:pt idx="2408">
                  <c:v>-4.0065574897000245E-3</c:v>
                </c:pt>
                <c:pt idx="2409">
                  <c:v>-3.9939562938228479E-3</c:v>
                </c:pt>
                <c:pt idx="2410">
                  <c:v>-3.9556376043096142E-3</c:v>
                </c:pt>
                <c:pt idx="2411">
                  <c:v>-3.8921588776774096E-3</c:v>
                </c:pt>
                <c:pt idx="2412">
                  <c:v>-3.8024054454636469E-3</c:v>
                </c:pt>
                <c:pt idx="2413">
                  <c:v>-3.6886946121425235E-3</c:v>
                </c:pt>
                <c:pt idx="2414">
                  <c:v>-3.5498718698627751E-3</c:v>
                </c:pt>
                <c:pt idx="2415">
                  <c:v>-3.3873989182758857E-3</c:v>
                </c:pt>
                <c:pt idx="2416">
                  <c:v>-3.201433204030546E-3</c:v>
                </c:pt>
                <c:pt idx="2417">
                  <c:v>-2.9948987221641299E-3</c:v>
                </c:pt>
                <c:pt idx="2418">
                  <c:v>-2.7675478499106232E-3</c:v>
                </c:pt>
                <c:pt idx="2419">
                  <c:v>-2.5230140124286038E-3</c:v>
                </c:pt>
                <c:pt idx="2420">
                  <c:v>-2.2618550098111867E-3</c:v>
                </c:pt>
                <c:pt idx="2421">
                  <c:v>-1.9875868648767669E-3</c:v>
                </c:pt>
                <c:pt idx="2422">
                  <c:v>-1.70070808205669E-3</c:v>
                </c:pt>
                <c:pt idx="2423">
                  <c:v>-1.4057142387413624E-3</c:v>
                </c:pt>
                <c:pt idx="2424">
                  <c:v>-1.1041028617795323E-3</c:v>
                </c:pt>
                <c:pt idx="2425">
                  <c:v>-7.9836857332754585E-4</c:v>
                </c:pt>
                <c:pt idx="2426">
                  <c:v>-4.9098852179224606E-4</c:v>
                </c:pt>
                <c:pt idx="2427">
                  <c:v>-1.8639814507137586E-4</c:v>
                </c:pt>
                <c:pt idx="2428">
                  <c:v>1.1504265532513713E-4</c:v>
                </c:pt>
                <c:pt idx="2429">
                  <c:v>4.0809281962905786E-4</c:v>
                </c:pt>
                <c:pt idx="2430">
                  <c:v>6.9268277430672986E-4</c:v>
                </c:pt>
                <c:pt idx="2431">
                  <c:v>9.6497624497690615E-4</c:v>
                </c:pt>
                <c:pt idx="2432">
                  <c:v>1.2224410374829797E-3</c:v>
                </c:pt>
                <c:pt idx="2433">
                  <c:v>1.463928557579347E-3</c:v>
                </c:pt>
                <c:pt idx="2434">
                  <c:v>1.6867618115883054E-3</c:v>
                </c:pt>
                <c:pt idx="2435">
                  <c:v>1.8888316026816621E-3</c:v>
                </c:pt>
                <c:pt idx="2436">
                  <c:v>2.0697006110041438E-3</c:v>
                </c:pt>
                <c:pt idx="2437">
                  <c:v>2.2277150203308949E-3</c:v>
                </c:pt>
                <c:pt idx="2438">
                  <c:v>2.3611233292896716E-3</c:v>
                </c:pt>
                <c:pt idx="2439">
                  <c:v>2.4702019622028226E-3</c:v>
                </c:pt>
                <c:pt idx="2440">
                  <c:v>2.5533872721987816E-3</c:v>
                </c:pt>
                <c:pt idx="2441">
                  <c:v>2.6114135089052304E-3</c:v>
                </c:pt>
                <c:pt idx="2442">
                  <c:v>2.6444563033504731E-3</c:v>
                </c:pt>
                <c:pt idx="2443">
                  <c:v>2.6512812050343698E-3</c:v>
                </c:pt>
                <c:pt idx="2444">
                  <c:v>2.634396789772786E-3</c:v>
                </c:pt>
                <c:pt idx="2445">
                  <c:v>2.5942118418399857E-3</c:v>
                </c:pt>
                <c:pt idx="2446">
                  <c:v>2.5321961011436495E-3</c:v>
                </c:pt>
                <c:pt idx="2447">
                  <c:v>2.4480440541357201E-3</c:v>
                </c:pt>
                <c:pt idx="2448">
                  <c:v>2.3448412377805455E-3</c:v>
                </c:pt>
                <c:pt idx="2449">
                  <c:v>2.2242325173198792E-3</c:v>
                </c:pt>
                <c:pt idx="2450">
                  <c:v>2.0875917924490818E-3</c:v>
                </c:pt>
                <c:pt idx="2451">
                  <c:v>1.9371925818940823E-3</c:v>
                </c:pt>
                <c:pt idx="2452">
                  <c:v>1.775378933246044E-3</c:v>
                </c:pt>
                <c:pt idx="2453">
                  <c:v>1.6037361043102494E-3</c:v>
                </c:pt>
                <c:pt idx="2454">
                  <c:v>1.4252604624565429E-3</c:v>
                </c:pt>
                <c:pt idx="2455">
                  <c:v>1.2425280515021703E-3</c:v>
                </c:pt>
                <c:pt idx="2456">
                  <c:v>1.0568612795253673E-3</c:v>
                </c:pt>
                <c:pt idx="2457">
                  <c:v>8.7149318738383164E-4</c:v>
                </c:pt>
                <c:pt idx="2458">
                  <c:v>6.877287655440989E-4</c:v>
                </c:pt>
                <c:pt idx="2459">
                  <c:v>5.0710279613416787E-4</c:v>
                </c:pt>
                <c:pt idx="2460">
                  <c:v>3.335337088142265E-4</c:v>
                </c:pt>
                <c:pt idx="2461">
                  <c:v>1.6747295151756103E-4</c:v>
                </c:pt>
                <c:pt idx="2462">
                  <c:v>1.1049392104667266E-5</c:v>
                </c:pt>
                <c:pt idx="2463">
                  <c:v>-1.3579171731459283E-4</c:v>
                </c:pt>
                <c:pt idx="2464">
                  <c:v>-2.6915566376004008E-4</c:v>
                </c:pt>
                <c:pt idx="2465">
                  <c:v>-3.9007151576950228E-4</c:v>
                </c:pt>
                <c:pt idx="2466">
                  <c:v>-4.9737209581812714E-4</c:v>
                </c:pt>
                <c:pt idx="2467">
                  <c:v>-5.8958107165646423E-4</c:v>
                </c:pt>
                <c:pt idx="2468">
                  <c:v>-6.6780753272560611E-4</c:v>
                </c:pt>
                <c:pt idx="2469">
                  <c:v>-7.30648393217459E-4</c:v>
                </c:pt>
                <c:pt idx="2470">
                  <c:v>-7.7909893825806042E-4</c:v>
                </c:pt>
                <c:pt idx="2471">
                  <c:v>-8.1347180311625022E-4</c:v>
                </c:pt>
                <c:pt idx="2472">
                  <c:v>-8.3432464803889772E-4</c:v>
                </c:pt>
                <c:pt idx="2473">
                  <c:v>-8.4139676322797508E-4</c:v>
                </c:pt>
                <c:pt idx="2474">
                  <c:v>-8.3755480936148485E-4</c:v>
                </c:pt>
                <c:pt idx="2475">
                  <c:v>-8.2274786960867541E-4</c:v>
                </c:pt>
                <c:pt idx="2476">
                  <c:v>-7.9897195879974348E-4</c:v>
                </c:pt>
                <c:pt idx="2477">
                  <c:v>-7.6824410478937288E-4</c:v>
                </c:pt>
                <c:pt idx="2478">
                  <c:v>-7.3058608605158781E-4</c:v>
                </c:pt>
                <c:pt idx="2479">
                  <c:v>-6.8901787819725113E-4</c:v>
                </c:pt>
                <c:pt idx="2480">
                  <c:v>-6.4456083066605219E-4</c:v>
                </c:pt>
                <c:pt idx="2481">
                  <c:v>-5.9925056330006887E-4</c:v>
                </c:pt>
                <c:pt idx="2482">
                  <c:v>-5.5515954098711573E-4</c:v>
                </c:pt>
                <c:pt idx="2483">
                  <c:v>-5.1442925319528099E-4</c:v>
                </c:pt>
                <c:pt idx="2484">
                  <c:v>-4.7731189412031361E-4</c:v>
                </c:pt>
                <c:pt idx="2485">
                  <c:v>-4.4722140828629131E-4</c:v>
                </c:pt>
                <c:pt idx="2486">
                  <c:v>-4.2579373621315364E-4</c:v>
                </c:pt>
                <c:pt idx="2487">
                  <c:v>-4.1295606477795288E-4</c:v>
                </c:pt>
                <c:pt idx="2488">
                  <c:v>-4.1100485789880015E-4</c:v>
                </c:pt>
                <c:pt idx="2489">
                  <c:v>-4.2069241452324935E-4</c:v>
                </c:pt>
                <c:pt idx="2490">
                  <c:v>-4.4432167337687956E-4</c:v>
                </c:pt>
                <c:pt idx="2491">
                  <c:v>-4.8084895722499965E-4</c:v>
                </c:pt>
                <c:pt idx="2492">
                  <c:v>-5.3199432348041698E-4</c:v>
                </c:pt>
                <c:pt idx="2493">
                  <c:v>-5.9835916362485642E-4</c:v>
                </c:pt>
                <c:pt idx="2494">
                  <c:v>-6.7855067007396852E-4</c:v>
                </c:pt>
                <c:pt idx="2495">
                  <c:v>-7.7431276721581788E-4</c:v>
                </c:pt>
                <c:pt idx="2496">
                  <c:v>-8.8366308206633271E-4</c:v>
                </c:pt>
                <c:pt idx="2497">
                  <c:v>-1.0080355106154709E-3</c:v>
                </c:pt>
                <c:pt idx="2498">
                  <c:v>-1.1444279178194627E-3</c:v>
                </c:pt>
                <c:pt idx="2499">
                  <c:v>-1.2925544922986199E-3</c:v>
                </c:pt>
                <c:pt idx="2500">
                  <c:v>-1.4520022621165585E-3</c:v>
                </c:pt>
                <c:pt idx="2501">
                  <c:v>-1.620391264066337E-3</c:v>
                </c:pt>
                <c:pt idx="2502">
                  <c:v>-1.7975378475184323E-3</c:v>
                </c:pt>
                <c:pt idx="2503">
                  <c:v>-1.9796205832994448E-3</c:v>
                </c:pt>
                <c:pt idx="2504">
                  <c:v>-2.1653482398918435E-3</c:v>
                </c:pt>
                <c:pt idx="2505">
                  <c:v>-2.3531292825524908E-3</c:v>
                </c:pt>
                <c:pt idx="2506">
                  <c:v>-2.5402423457259599E-3</c:v>
                </c:pt>
                <c:pt idx="2507">
                  <c:v>-2.725007126426468E-3</c:v>
                </c:pt>
                <c:pt idx="2508">
                  <c:v>-2.9059551443882878E-3</c:v>
                </c:pt>
                <c:pt idx="2509">
                  <c:v>-3.07899981572618E-3</c:v>
                </c:pt>
                <c:pt idx="2510">
                  <c:v>-3.2426052886191659E-3</c:v>
                </c:pt>
                <c:pt idx="2511">
                  <c:v>-3.3949534938290532E-3</c:v>
                </c:pt>
                <c:pt idx="2512">
                  <c:v>-3.5341088686448169E-3</c:v>
                </c:pt>
                <c:pt idx="2513">
                  <c:v>-3.6571802201165737E-3</c:v>
                </c:pt>
                <c:pt idx="2514">
                  <c:v>-3.7624792031453747E-3</c:v>
                </c:pt>
                <c:pt idx="2515">
                  <c:v>-3.8486748994912556E-3</c:v>
                </c:pt>
                <c:pt idx="2516">
                  <c:v>-3.9139439968683687E-3</c:v>
                </c:pt>
                <c:pt idx="2517">
                  <c:v>-3.9571160811476269E-3</c:v>
                </c:pt>
                <c:pt idx="2518">
                  <c:v>-3.9768135707883012E-3</c:v>
                </c:pt>
                <c:pt idx="2519">
                  <c:v>-3.9725858399666525E-3</c:v>
                </c:pt>
                <c:pt idx="2520">
                  <c:v>-3.9430370954937621E-3</c:v>
                </c:pt>
                <c:pt idx="2521">
                  <c:v>-3.8879475932050434E-3</c:v>
                </c:pt>
                <c:pt idx="2522">
                  <c:v>-3.8073878007207629E-3</c:v>
                </c:pt>
                <c:pt idx="2523">
                  <c:v>-3.7018251366942589E-3</c:v>
                </c:pt>
                <c:pt idx="2524">
                  <c:v>-3.5712229404264439E-3</c:v>
                </c:pt>
                <c:pt idx="2525">
                  <c:v>-3.4171313511018875E-3</c:v>
                </c:pt>
                <c:pt idx="2526">
                  <c:v>-3.2387698020954758E-3</c:v>
                </c:pt>
                <c:pt idx="2527">
                  <c:v>-3.0391008628603E-3</c:v>
                </c:pt>
                <c:pt idx="2528">
                  <c:v>-2.8198951891444946E-3</c:v>
                </c:pt>
                <c:pt idx="2529">
                  <c:v>-2.5807873709230988E-3</c:v>
                </c:pt>
                <c:pt idx="2530">
                  <c:v>-2.3253224970564701E-3</c:v>
                </c:pt>
                <c:pt idx="2531">
                  <c:v>-2.0549932857465425E-3</c:v>
                </c:pt>
                <c:pt idx="2532">
                  <c:v>-1.7722676603981191E-3</c:v>
                </c:pt>
                <c:pt idx="2533">
                  <c:v>-1.4796066815381259E-3</c:v>
                </c:pt>
                <c:pt idx="2534">
                  <c:v>-1.1794727766406554E-3</c:v>
                </c:pt>
                <c:pt idx="2535">
                  <c:v>-8.7532824119568309E-4</c:v>
                </c:pt>
                <c:pt idx="2536">
                  <c:v>-5.6862401587232103E-4</c:v>
                </c:pt>
                <c:pt idx="2537">
                  <c:v>-2.617787761667878E-4</c:v>
                </c:pt>
                <c:pt idx="2538">
                  <c:v>3.9851597711193509E-5</c:v>
                </c:pt>
                <c:pt idx="2539">
                  <c:v>3.3701407170860787E-4</c:v>
                </c:pt>
                <c:pt idx="2540">
                  <c:v>6.2460789979251752E-4</c:v>
                </c:pt>
                <c:pt idx="2541">
                  <c:v>9.0074329647044094E-4</c:v>
                </c:pt>
                <c:pt idx="2542">
                  <c:v>1.1638091498663017E-3</c:v>
                </c:pt>
                <c:pt idx="2543">
                  <c:v>1.4115495557934787E-3</c:v>
                </c:pt>
                <c:pt idx="2544">
                  <c:v>1.6411489247641631E-3</c:v>
                </c:pt>
                <c:pt idx="2545">
                  <c:v>1.8503253861209823E-3</c:v>
                </c:pt>
                <c:pt idx="2546">
                  <c:v>2.0394321864084519E-3</c:v>
                </c:pt>
                <c:pt idx="2547">
                  <c:v>2.2045667534580926E-3</c:v>
                </c:pt>
                <c:pt idx="2548">
                  <c:v>2.3466870724960509E-3</c:v>
                </c:pt>
                <c:pt idx="2549">
                  <c:v>2.4647349972173882E-3</c:v>
                </c:pt>
                <c:pt idx="2550">
                  <c:v>2.5567660959797678E-3</c:v>
                </c:pt>
                <c:pt idx="2551">
                  <c:v>2.6230856122787527E-3</c:v>
                </c:pt>
                <c:pt idx="2552">
                  <c:v>2.6643900988713859E-3</c:v>
                </c:pt>
                <c:pt idx="2553">
                  <c:v>2.6809142662758273E-3</c:v>
                </c:pt>
                <c:pt idx="2554">
                  <c:v>2.672582569863427E-3</c:v>
                </c:pt>
                <c:pt idx="2555">
                  <c:v>2.6401650439513841E-3</c:v>
                </c:pt>
                <c:pt idx="2556">
                  <c:v>2.5844368779978644E-3</c:v>
                </c:pt>
                <c:pt idx="2557">
                  <c:v>2.50834121745553E-3</c:v>
                </c:pt>
                <c:pt idx="2558">
                  <c:v>2.4111546616461324E-3</c:v>
                </c:pt>
                <c:pt idx="2559">
                  <c:v>2.2966549222869989E-3</c:v>
                </c:pt>
                <c:pt idx="2560">
                  <c:v>2.1652900990133655E-3</c:v>
                </c:pt>
                <c:pt idx="2561">
                  <c:v>2.0193490234482626E-3</c:v>
                </c:pt>
                <c:pt idx="2562">
                  <c:v>1.8611321194013583E-3</c:v>
                </c:pt>
                <c:pt idx="2563">
                  <c:v>1.6931222256138523E-3</c:v>
                </c:pt>
                <c:pt idx="2564">
                  <c:v>1.5161548271344222E-3</c:v>
                </c:pt>
                <c:pt idx="2565">
                  <c:v>1.3345871436131751E-3</c:v>
                </c:pt>
                <c:pt idx="2566">
                  <c:v>1.1494655265012477E-3</c:v>
                </c:pt>
                <c:pt idx="2567">
                  <c:v>9.6369062235104885E-4</c:v>
                </c:pt>
                <c:pt idx="2568">
                  <c:v>7.7917976709127035E-4</c:v>
                </c:pt>
                <c:pt idx="2569">
                  <c:v>5.9802608463921381E-4</c:v>
                </c:pt>
                <c:pt idx="2570">
                  <c:v>4.2165377437544671E-4</c:v>
                </c:pt>
                <c:pt idx="2571">
                  <c:v>2.5196908393740336E-4</c:v>
                </c:pt>
                <c:pt idx="2572">
                  <c:v>9.2506478041848306E-5</c:v>
                </c:pt>
                <c:pt idx="2573">
                  <c:v>-5.743047040079885E-5</c:v>
                </c:pt>
                <c:pt idx="2574">
                  <c:v>-1.9563392373350696E-4</c:v>
                </c:pt>
                <c:pt idx="2575">
                  <c:v>-3.2086279547102747E-4</c:v>
                </c:pt>
                <c:pt idx="2576">
                  <c:v>-4.3372035694264066E-4</c:v>
                </c:pt>
                <c:pt idx="2577">
                  <c:v>-5.3053883132034296E-4</c:v>
                </c:pt>
                <c:pt idx="2578">
                  <c:v>-6.1427134907293679E-4</c:v>
                </c:pt>
                <c:pt idx="2579">
                  <c:v>-6.823916151862397E-4</c:v>
                </c:pt>
                <c:pt idx="2580">
                  <c:v>-7.358016132280043E-4</c:v>
                </c:pt>
                <c:pt idx="2581">
                  <c:v>-7.7474764556867415E-4</c:v>
                </c:pt>
                <c:pt idx="2582">
                  <c:v>-7.9974498178436715E-4</c:v>
                </c:pt>
                <c:pt idx="2583">
                  <c:v>-8.1151135958601461E-4</c:v>
                </c:pt>
                <c:pt idx="2584">
                  <c:v>-8.119095537825749E-4</c:v>
                </c:pt>
                <c:pt idx="2585">
                  <c:v>-8.0089919942405441E-4</c:v>
                </c:pt>
                <c:pt idx="2586">
                  <c:v>-7.794980253372219E-4</c:v>
                </c:pt>
                <c:pt idx="2587">
                  <c:v>-7.5075262365820183E-4</c:v>
                </c:pt>
                <c:pt idx="2588">
                  <c:v>-7.1571885015386805E-4</c:v>
                </c:pt>
                <c:pt idx="2589">
                  <c:v>-6.7445191883452882E-4</c:v>
                </c:pt>
                <c:pt idx="2590">
                  <c:v>-6.3100622298428721E-4</c:v>
                </c:pt>
                <c:pt idx="2591">
                  <c:v>-5.864448831731095E-4</c:v>
                </c:pt>
                <c:pt idx="2592">
                  <c:v>-5.4185899132302984E-4</c:v>
                </c:pt>
                <c:pt idx="2593">
                  <c:v>-4.9939648841668127E-4</c:v>
                </c:pt>
                <c:pt idx="2594">
                  <c:v>-4.6130058229010285E-4</c:v>
                </c:pt>
                <c:pt idx="2595">
                  <c:v>-4.2895758091904268E-4</c:v>
                </c:pt>
                <c:pt idx="2596">
                  <c:v>-4.0395398622122825E-4</c:v>
                </c:pt>
                <c:pt idx="2597">
                  <c:v>-3.881426632462992E-4</c:v>
                </c:pt>
                <c:pt idx="2598">
                  <c:v>-3.8171787028798421E-4</c:v>
                </c:pt>
                <c:pt idx="2599">
                  <c:v>-3.8829890676114753E-4</c:v>
                </c:pt>
                <c:pt idx="2600">
                  <c:v>-4.0702210759874236E-4</c:v>
                </c:pt>
                <c:pt idx="2601">
                  <c:v>-4.386408861100366E-4</c:v>
                </c:pt>
                <c:pt idx="2602">
                  <c:v>-4.8463350086563883E-4</c:v>
                </c:pt>
                <c:pt idx="2603">
                  <c:v>-5.4531819744529919E-4</c:v>
                </c:pt>
                <c:pt idx="2604">
                  <c:v>-6.2097535169375329E-4</c:v>
                </c:pt>
                <c:pt idx="2605">
                  <c:v>-7.1197621860935589E-4</c:v>
                </c:pt>
                <c:pt idx="2606">
                  <c:v>-8.1691786960627621E-4</c:v>
                </c:pt>
                <c:pt idx="2607">
                  <c:v>-9.357638805933266E-4</c:v>
                </c:pt>
                <c:pt idx="2608">
                  <c:v>-1.0679903150443287E-3</c:v>
                </c:pt>
                <c:pt idx="2609">
                  <c:v>-1.2127365286433434E-3</c:v>
                </c:pt>
                <c:pt idx="2610">
                  <c:v>-1.3689603069005768E-3</c:v>
                </c:pt>
                <c:pt idx="2611">
                  <c:v>-1.5335968326884858E-3</c:v>
                </c:pt>
                <c:pt idx="2612">
                  <c:v>-1.7077209684837405E-3</c:v>
                </c:pt>
                <c:pt idx="2613">
                  <c:v>-1.8877123273681254E-3</c:v>
                </c:pt>
                <c:pt idx="2614">
                  <c:v>-2.0734225975223772E-3</c:v>
                </c:pt>
                <c:pt idx="2615">
                  <c:v>-2.2603445780862916E-3</c:v>
                </c:pt>
                <c:pt idx="2616">
                  <c:v>-2.4487823782086381E-3</c:v>
                </c:pt>
                <c:pt idx="2617">
                  <c:v>-2.634022227846148E-3</c:v>
                </c:pt>
                <c:pt idx="2618">
                  <c:v>-2.8165033464358433E-3</c:v>
                </c:pt>
                <c:pt idx="2619">
                  <c:v>-2.992988315661041E-3</c:v>
                </c:pt>
                <c:pt idx="2620">
                  <c:v>-3.159732404137014E-3</c:v>
                </c:pt>
                <c:pt idx="2621">
                  <c:v>-3.3166512949603238E-3</c:v>
                </c:pt>
                <c:pt idx="2622">
                  <c:v>-3.4604866726883204E-3</c:v>
                </c:pt>
                <c:pt idx="2623">
                  <c:v>-3.5889691327572193E-3</c:v>
                </c:pt>
                <c:pt idx="2624">
                  <c:v>-3.700977885517015E-3</c:v>
                </c:pt>
                <c:pt idx="2625">
                  <c:v>-3.7936967370188479E-3</c:v>
                </c:pt>
                <c:pt idx="2626">
                  <c:v>-3.8667658410333205E-3</c:v>
                </c:pt>
                <c:pt idx="2627">
                  <c:v>-3.917428730468353E-3</c:v>
                </c:pt>
                <c:pt idx="2628">
                  <c:v>-3.9456741514224958E-3</c:v>
                </c:pt>
                <c:pt idx="2629">
                  <c:v>-3.9493722403283194E-3</c:v>
                </c:pt>
                <c:pt idx="2630">
                  <c:v>-3.9284046026091257E-3</c:v>
                </c:pt>
                <c:pt idx="2631">
                  <c:v>-3.8827878712783814E-3</c:v>
                </c:pt>
                <c:pt idx="2632">
                  <c:v>-3.8107903450212421E-3</c:v>
                </c:pt>
                <c:pt idx="2633">
                  <c:v>-3.7140413275508211E-3</c:v>
                </c:pt>
                <c:pt idx="2634">
                  <c:v>-3.5916328139794784E-3</c:v>
                </c:pt>
                <c:pt idx="2635">
                  <c:v>-3.4452131944424647E-3</c:v>
                </c:pt>
                <c:pt idx="2636">
                  <c:v>-3.2760726713763622E-3</c:v>
                </c:pt>
                <c:pt idx="2637">
                  <c:v>-3.0832201134694537E-3</c:v>
                </c:pt>
                <c:pt idx="2638">
                  <c:v>-2.8704510972173969E-3</c:v>
                </c:pt>
                <c:pt idx="2639">
                  <c:v>-2.6374069155479796E-3</c:v>
                </c:pt>
                <c:pt idx="2640">
                  <c:v>-2.3876243621806514E-3</c:v>
                </c:pt>
                <c:pt idx="2641">
                  <c:v>-2.1225761304182744E-3</c:v>
                </c:pt>
                <c:pt idx="2642">
                  <c:v>-1.8437016953598562E-3</c:v>
                </c:pt>
                <c:pt idx="2643">
                  <c:v>-1.5544285794781842E-3</c:v>
                </c:pt>
                <c:pt idx="2644">
                  <c:v>-1.2561839325981872E-3</c:v>
                </c:pt>
                <c:pt idx="2645">
                  <c:v>-9.5339638876146271E-4</c:v>
                </c:pt>
                <c:pt idx="2646">
                  <c:v>-6.4648819394286239E-4</c:v>
                </c:pt>
                <c:pt idx="2647">
                  <c:v>-3.4085763015434534E-4</c:v>
                </c:pt>
                <c:pt idx="2648">
                  <c:v>-3.585179287979301E-5</c:v>
                </c:pt>
                <c:pt idx="2649">
                  <c:v>2.6227018987784456E-4</c:v>
                </c:pt>
                <c:pt idx="2650">
                  <c:v>5.5338337776572599E-4</c:v>
                </c:pt>
                <c:pt idx="2651">
                  <c:v>8.3455252759934151E-4</c:v>
                </c:pt>
                <c:pt idx="2652">
                  <c:v>1.1020967123110681E-3</c:v>
                </c:pt>
                <c:pt idx="2653">
                  <c:v>1.355662839914229E-3</c:v>
                </c:pt>
                <c:pt idx="2654">
                  <c:v>1.5913078340823728E-3</c:v>
                </c:pt>
                <c:pt idx="2655">
                  <c:v>1.807589210081062E-3</c:v>
                </c:pt>
                <c:pt idx="2656">
                  <c:v>2.0036637523187517E-3</c:v>
                </c:pt>
                <c:pt idx="2657">
                  <c:v>2.1773939738021775E-3</c:v>
                </c:pt>
                <c:pt idx="2658">
                  <c:v>2.3274620122946121E-3</c:v>
                </c:pt>
                <c:pt idx="2659">
                  <c:v>2.4534905940308549E-3</c:v>
                </c:pt>
                <c:pt idx="2660">
                  <c:v>2.5551706729602386E-3</c:v>
                </c:pt>
                <c:pt idx="2661">
                  <c:v>2.6303953316268169E-3</c:v>
                </c:pt>
                <c:pt idx="2662">
                  <c:v>2.6803995098509115E-3</c:v>
                </c:pt>
                <c:pt idx="2663">
                  <c:v>2.7049051080784425E-3</c:v>
                </c:pt>
                <c:pt idx="2664">
                  <c:v>2.7052709952661014E-3</c:v>
                </c:pt>
                <c:pt idx="2665">
                  <c:v>2.6806474348857745E-3</c:v>
                </c:pt>
                <c:pt idx="2666">
                  <c:v>2.6331344285518282E-3</c:v>
                </c:pt>
                <c:pt idx="2667">
                  <c:v>2.5639434640907233E-3</c:v>
                </c:pt>
                <c:pt idx="2668">
                  <c:v>2.474562143561003E-3</c:v>
                </c:pt>
                <c:pt idx="2669">
                  <c:v>2.3649211578338769E-3</c:v>
                </c:pt>
                <c:pt idx="2670">
                  <c:v>2.2395630662423918E-3</c:v>
                </c:pt>
                <c:pt idx="2671">
                  <c:v>2.0978123344574003E-3</c:v>
                </c:pt>
                <c:pt idx="2672">
                  <c:v>1.943946079221201E-3</c:v>
                </c:pt>
                <c:pt idx="2673">
                  <c:v>1.7793649665599418E-3</c:v>
                </c:pt>
                <c:pt idx="2674">
                  <c:v>1.6047637095988401E-3</c:v>
                </c:pt>
                <c:pt idx="2675">
                  <c:v>1.4253006131196289E-3</c:v>
                </c:pt>
                <c:pt idx="2676">
                  <c:v>1.2407656155398739E-3</c:v>
                </c:pt>
                <c:pt idx="2677">
                  <c:v>1.0557462833610948E-3</c:v>
                </c:pt>
                <c:pt idx="2678">
                  <c:v>8.6979122026815958E-4</c:v>
                </c:pt>
                <c:pt idx="2679">
                  <c:v>6.8657036100241986E-4</c:v>
                </c:pt>
                <c:pt idx="2680">
                  <c:v>5.0903163050722289E-4</c:v>
                </c:pt>
                <c:pt idx="2681">
                  <c:v>3.3655346061123304E-4</c:v>
                </c:pt>
                <c:pt idx="2682">
                  <c:v>1.7409266969903303E-4</c:v>
                </c:pt>
                <c:pt idx="2683">
                  <c:v>2.0327226234989615E-5</c:v>
                </c:pt>
                <c:pt idx="2684">
                  <c:v>-1.2220656679265418E-4</c:v>
                </c:pt>
                <c:pt idx="2685">
                  <c:v>-2.5198291110867244E-4</c:v>
                </c:pt>
                <c:pt idx="2686">
                  <c:v>-3.6936180116697859E-4</c:v>
                </c:pt>
                <c:pt idx="2687">
                  <c:v>-4.7147116533480249E-4</c:v>
                </c:pt>
                <c:pt idx="2688">
                  <c:v>-5.600962421058453E-4</c:v>
                </c:pt>
                <c:pt idx="2689">
                  <c:v>-6.335765500913304E-4</c:v>
                </c:pt>
                <c:pt idx="2690">
                  <c:v>-6.917107856009852E-4</c:v>
                </c:pt>
                <c:pt idx="2691">
                  <c:v>-7.3566995620427678E-4</c:v>
                </c:pt>
                <c:pt idx="2692">
                  <c:v>-7.6591903178763188E-4</c:v>
                </c:pt>
                <c:pt idx="2693">
                  <c:v>-7.8214736704951271E-4</c:v>
                </c:pt>
                <c:pt idx="2694">
                  <c:v>-7.8620812104007731E-4</c:v>
                </c:pt>
                <c:pt idx="2695">
                  <c:v>-7.7906687002526898E-4</c:v>
                </c:pt>
                <c:pt idx="2696">
                  <c:v>-7.6075958032278956E-4</c:v>
                </c:pt>
                <c:pt idx="2697">
                  <c:v>-7.353600772738722E-4</c:v>
                </c:pt>
                <c:pt idx="2698">
                  <c:v>-7.0195711584652987E-4</c:v>
                </c:pt>
                <c:pt idx="2699">
                  <c:v>-6.6264112716651891E-4</c:v>
                </c:pt>
                <c:pt idx="2700">
                  <c:v>-6.1950068394689417E-4</c:v>
                </c:pt>
                <c:pt idx="2701">
                  <c:v>-5.7462869626823121E-4</c:v>
                </c:pt>
                <c:pt idx="2702">
                  <c:v>-5.3013831763915054E-4</c:v>
                </c:pt>
                <c:pt idx="2703">
                  <c:v>-4.8718850975171257E-4</c:v>
                </c:pt>
                <c:pt idx="2704">
                  <c:v>-4.4701918310341426E-4</c:v>
                </c:pt>
                <c:pt idx="2705">
                  <c:v>-4.1299579954379162E-4</c:v>
                </c:pt>
                <c:pt idx="2706">
                  <c:v>-3.8466329217579087E-4</c:v>
                </c:pt>
                <c:pt idx="2707">
                  <c:v>-3.6580912787406716E-4</c:v>
                </c:pt>
                <c:pt idx="2708">
                  <c:v>-3.5653530792434385E-4</c:v>
                </c:pt>
                <c:pt idx="2709">
                  <c:v>-3.5833907350507621E-4</c:v>
                </c:pt>
                <c:pt idx="2710">
                  <c:v>-3.7220205428703523E-4</c:v>
                </c:pt>
                <c:pt idx="2711">
                  <c:v>-3.9968757131003674E-4</c:v>
                </c:pt>
                <c:pt idx="2712">
                  <c:v>-4.4104577862644212E-4</c:v>
                </c:pt>
                <c:pt idx="2713">
                  <c:v>-4.9632630293769409E-4</c:v>
                </c:pt>
                <c:pt idx="2714">
                  <c:v>-5.6749801617497764E-4</c:v>
                </c:pt>
                <c:pt idx="2715">
                  <c:v>-6.5257555263978362E-4</c:v>
                </c:pt>
                <c:pt idx="2716">
                  <c:v>-7.5275216079340179E-4</c:v>
                </c:pt>
                <c:pt idx="2717">
                  <c:v>-8.6653845886219827E-4</c:v>
                </c:pt>
                <c:pt idx="2718">
                  <c:v>-9.9490664469337187E-4</c:v>
                </c:pt>
                <c:pt idx="2719">
                  <c:v>-1.1354396922464427E-3</c:v>
                </c:pt>
                <c:pt idx="2720">
                  <c:v>-1.2874850511709474E-3</c:v>
                </c:pt>
                <c:pt idx="2721">
                  <c:v>-1.4493123513428519E-3</c:v>
                </c:pt>
                <c:pt idx="2722">
                  <c:v>-1.6212746009783285E-3</c:v>
                </c:pt>
                <c:pt idx="2723">
                  <c:v>-1.7989723560483048E-3</c:v>
                </c:pt>
                <c:pt idx="2724">
                  <c:v>-1.9824203285987128E-3</c:v>
                </c:pt>
                <c:pt idx="2725">
                  <c:v>-2.1692158941696155E-3</c:v>
                </c:pt>
                <c:pt idx="2726">
                  <c:v>-2.3577089519073464E-3</c:v>
                </c:pt>
                <c:pt idx="2727">
                  <c:v>-2.5441725868566752E-3</c:v>
                </c:pt>
                <c:pt idx="2728">
                  <c:v>-2.7279739813227608E-3</c:v>
                </c:pt>
                <c:pt idx="2729">
                  <c:v>-2.9067450211007831E-3</c:v>
                </c:pt>
                <c:pt idx="2730">
                  <c:v>-3.0775520438053594E-3</c:v>
                </c:pt>
                <c:pt idx="2731">
                  <c:v>-3.2380641788678916E-3</c:v>
                </c:pt>
                <c:pt idx="2732">
                  <c:v>-3.3867197336203136E-3</c:v>
                </c:pt>
                <c:pt idx="2733">
                  <c:v>-3.5208900862089137E-3</c:v>
                </c:pt>
                <c:pt idx="2734">
                  <c:v>-3.6380405538972982E-3</c:v>
                </c:pt>
                <c:pt idx="2735">
                  <c:v>-3.7378877155481716E-3</c:v>
                </c:pt>
                <c:pt idx="2736">
                  <c:v>-3.8175526780938607E-3</c:v>
                </c:pt>
                <c:pt idx="2737">
                  <c:v>-3.8767097904168768E-3</c:v>
                </c:pt>
                <c:pt idx="2738">
                  <c:v>-3.91273032241235E-3</c:v>
                </c:pt>
                <c:pt idx="2739">
                  <c:v>-3.9248206435819055E-3</c:v>
                </c:pt>
                <c:pt idx="2740">
                  <c:v>-3.9121544533174124E-3</c:v>
                </c:pt>
                <c:pt idx="2741">
                  <c:v>-3.8749986341047871E-3</c:v>
                </c:pt>
                <c:pt idx="2742">
                  <c:v>-3.8128323198871883E-3</c:v>
                </c:pt>
                <c:pt idx="2743">
                  <c:v>-3.7244587934523177E-3</c:v>
                </c:pt>
                <c:pt idx="2744">
                  <c:v>-3.6111098503015249E-3</c:v>
                </c:pt>
                <c:pt idx="2745">
                  <c:v>-3.4735422905800561E-3</c:v>
                </c:pt>
                <c:pt idx="2746">
                  <c:v>-3.3111262263550989E-3</c:v>
                </c:pt>
                <c:pt idx="2747">
                  <c:v>-3.1269249180265191E-3</c:v>
                </c:pt>
                <c:pt idx="2748">
                  <c:v>-2.9207658809975445E-3</c:v>
                </c:pt>
                <c:pt idx="2749">
                  <c:v>-2.6943030322200689E-3</c:v>
                </c:pt>
                <c:pt idx="2750">
                  <c:v>-2.4500696750758277E-3</c:v>
                </c:pt>
                <c:pt idx="2751">
                  <c:v>-2.1895221509256602E-3</c:v>
                </c:pt>
                <c:pt idx="2752">
                  <c:v>-1.9150740157729551E-3</c:v>
                </c:pt>
                <c:pt idx="2753">
                  <c:v>-1.629120631291503E-3</c:v>
                </c:pt>
                <c:pt idx="2754">
                  <c:v>-1.3340540905031339E-3</c:v>
                </c:pt>
                <c:pt idx="2755">
                  <c:v>-1.0322684297156548E-3</c:v>
                </c:pt>
                <c:pt idx="2756">
                  <c:v>-7.2715510983117904E-4</c:v>
                </c:pt>
                <c:pt idx="2757">
                  <c:v>-4.2008878167953956E-4</c:v>
                </c:pt>
                <c:pt idx="2758">
                  <c:v>-1.1540338149984564E-4</c:v>
                </c:pt>
                <c:pt idx="2759">
                  <c:v>1.856413659271916E-4</c:v>
                </c:pt>
                <c:pt idx="2760">
                  <c:v>4.7990292791560973E-4</c:v>
                </c:pt>
                <c:pt idx="2761">
                  <c:v>7.6440828899709823E-4</c:v>
                </c:pt>
                <c:pt idx="2762">
                  <c:v>1.0374154508515365E-3</c:v>
                </c:pt>
                <c:pt idx="2763">
                  <c:v>1.2954839077884972E-3</c:v>
                </c:pt>
                <c:pt idx="2764">
                  <c:v>1.5375538692307122E-3</c:v>
                </c:pt>
                <c:pt idx="2765">
                  <c:v>1.761033972519005E-3</c:v>
                </c:pt>
                <c:pt idx="2766">
                  <c:v>1.9648972016256816E-3</c:v>
                </c:pt>
                <c:pt idx="2767">
                  <c:v>2.1457847008937159E-3</c:v>
                </c:pt>
                <c:pt idx="2768">
                  <c:v>2.3041171473567879E-3</c:v>
                </c:pt>
                <c:pt idx="2769">
                  <c:v>2.4392133204958755E-3</c:v>
                </c:pt>
                <c:pt idx="2770">
                  <c:v>2.5484154852699337E-3</c:v>
                </c:pt>
                <c:pt idx="2771">
                  <c:v>2.6332211818085594E-3</c:v>
                </c:pt>
                <c:pt idx="2772">
                  <c:v>2.6914209947710432E-3</c:v>
                </c:pt>
                <c:pt idx="2773">
                  <c:v>2.7252418556408392E-3</c:v>
                </c:pt>
                <c:pt idx="2774">
                  <c:v>2.7334954135091877E-3</c:v>
                </c:pt>
                <c:pt idx="2775">
                  <c:v>2.7177309934900834E-3</c:v>
                </c:pt>
                <c:pt idx="2776">
                  <c:v>2.678392646776398E-3</c:v>
                </c:pt>
                <c:pt idx="2777">
                  <c:v>2.6159797834988674E-3</c:v>
                </c:pt>
                <c:pt idx="2778">
                  <c:v>2.5332108674629289E-3</c:v>
                </c:pt>
                <c:pt idx="2779">
                  <c:v>2.4301896423953896E-3</c:v>
                </c:pt>
                <c:pt idx="2780">
                  <c:v>2.3105733506933318E-3</c:v>
                </c:pt>
                <c:pt idx="2781">
                  <c:v>2.1737423994804802E-3</c:v>
                </c:pt>
                <c:pt idx="2782">
                  <c:v>2.0239709240906546E-3</c:v>
                </c:pt>
                <c:pt idx="2783">
                  <c:v>1.8625976959037935E-3</c:v>
                </c:pt>
                <c:pt idx="2784">
                  <c:v>1.6921968207893184E-3</c:v>
                </c:pt>
                <c:pt idx="2785">
                  <c:v>1.5137476746449191E-3</c:v>
                </c:pt>
                <c:pt idx="2786">
                  <c:v>1.3308035252764389E-3</c:v>
                </c:pt>
                <c:pt idx="2787">
                  <c:v>1.1446582941185418E-3</c:v>
                </c:pt>
                <c:pt idx="2788">
                  <c:v>9.5951091705084868E-4</c:v>
                </c:pt>
                <c:pt idx="2789">
                  <c:v>7.7562677178494299E-4</c:v>
                </c:pt>
                <c:pt idx="2790">
                  <c:v>5.9549564831926083E-4</c:v>
                </c:pt>
                <c:pt idx="2791">
                  <c:v>4.2098575064281052E-4</c:v>
                </c:pt>
                <c:pt idx="2792">
                  <c:v>2.5449323031292992E-4</c:v>
                </c:pt>
                <c:pt idx="2793">
                  <c:v>9.7086767282678066E-5</c:v>
                </c:pt>
                <c:pt idx="2794">
                  <c:v>-4.9353270614227451E-5</c:v>
                </c:pt>
                <c:pt idx="2795">
                  <c:v>-1.8300154075764907E-4</c:v>
                </c:pt>
                <c:pt idx="2796">
                  <c:v>-3.0496074326202827E-4</c:v>
                </c:pt>
                <c:pt idx="2797">
                  <c:v>-4.1214135472367186E-4</c:v>
                </c:pt>
                <c:pt idx="2798">
                  <c:v>-5.0514846785140732E-4</c:v>
                </c:pt>
                <c:pt idx="2799">
                  <c:v>-5.841761039252491E-4</c:v>
                </c:pt>
                <c:pt idx="2800">
                  <c:v>-6.4790934059971717E-4</c:v>
                </c:pt>
                <c:pt idx="2801">
                  <c:v>-6.9643457226498118E-4</c:v>
                </c:pt>
                <c:pt idx="2802">
                  <c:v>-7.311581939533629E-4</c:v>
                </c:pt>
                <c:pt idx="2803">
                  <c:v>-7.5273397225228411E-4</c:v>
                </c:pt>
                <c:pt idx="2804">
                  <c:v>-7.6099933875845016E-4</c:v>
                </c:pt>
                <c:pt idx="2805">
                  <c:v>-7.5692081247907828E-4</c:v>
                </c:pt>
                <c:pt idx="2806">
                  <c:v>-7.4254872816170714E-4</c:v>
                </c:pt>
                <c:pt idx="2807">
                  <c:v>-7.1898141726289833E-4</c:v>
                </c:pt>
                <c:pt idx="2808">
                  <c:v>-6.8833895765813002E-4</c:v>
                </c:pt>
                <c:pt idx="2809">
                  <c:v>-6.5074657720598506E-4</c:v>
                </c:pt>
                <c:pt idx="2810">
                  <c:v>-6.0932776494004859E-4</c:v>
                </c:pt>
                <c:pt idx="2811">
                  <c:v>-5.6520711222851627E-4</c:v>
                </c:pt>
                <c:pt idx="2812">
                  <c:v>-5.2052287469400715E-4</c:v>
                </c:pt>
                <c:pt idx="2813">
                  <c:v>-4.7644921417000496E-4</c:v>
                </c:pt>
                <c:pt idx="2814">
                  <c:v>-4.352280485894755E-4</c:v>
                </c:pt>
                <c:pt idx="2815">
                  <c:v>-3.9821040659981932E-4</c:v>
                </c:pt>
                <c:pt idx="2816">
                  <c:v>-3.6790715279683139E-4</c:v>
                </c:pt>
                <c:pt idx="2817">
                  <c:v>-3.4604891923128989E-4</c:v>
                </c:pt>
                <c:pt idx="2818">
                  <c:v>-3.3265504883353558E-4</c:v>
                </c:pt>
                <c:pt idx="2819">
                  <c:v>-3.3111132737806415E-4</c:v>
                </c:pt>
                <c:pt idx="2820">
                  <c:v>-3.4125625194064702E-4</c:v>
                </c:pt>
                <c:pt idx="2821">
                  <c:v>-3.6347555624047234E-4</c:v>
                </c:pt>
                <c:pt idx="2822">
                  <c:v>-3.9980468652642265E-4</c:v>
                </c:pt>
                <c:pt idx="2823">
                  <c:v>-4.5103889571085354E-4</c:v>
                </c:pt>
                <c:pt idx="2824">
                  <c:v>-5.1585059904868391E-4</c:v>
                </c:pt>
                <c:pt idx="2825">
                  <c:v>-5.9691361078320626E-4</c:v>
                </c:pt>
                <c:pt idx="2826">
                  <c:v>-6.9203385923347072E-4</c:v>
                </c:pt>
                <c:pt idx="2827">
                  <c:v>-8.0128615646771206E-4</c:v>
                </c:pt>
                <c:pt idx="2828">
                  <c:v>-9.2415657928721084E-4</c:v>
                </c:pt>
                <c:pt idx="2829">
                  <c:v>-1.0606900000774688E-3</c:v>
                </c:pt>
                <c:pt idx="2830">
                  <c:v>-1.2086422891342263E-3</c:v>
                </c:pt>
                <c:pt idx="2831">
                  <c:v>-1.3676366953336988E-3</c:v>
                </c:pt>
                <c:pt idx="2832">
                  <c:v>-1.5363238980110744E-3</c:v>
                </c:pt>
                <c:pt idx="2833">
                  <c:v>-1.7125452114825149E-3</c:v>
                </c:pt>
                <c:pt idx="2834">
                  <c:v>-1.8944984130012735E-3</c:v>
                </c:pt>
                <c:pt idx="2835">
                  <c:v>-2.0799056567009939E-3</c:v>
                </c:pt>
                <c:pt idx="2836">
                  <c:v>-2.2681829293253767E-3</c:v>
                </c:pt>
                <c:pt idx="2837">
                  <c:v>-2.4556104982609954E-3</c:v>
                </c:pt>
                <c:pt idx="2838">
                  <c:v>-2.6405037996181102E-3</c:v>
                </c:pt>
                <c:pt idx="2839">
                  <c:v>-2.8213842122328178E-3</c:v>
                </c:pt>
                <c:pt idx="2840">
                  <c:v>-2.9951491641181521E-3</c:v>
                </c:pt>
                <c:pt idx="2841">
                  <c:v>-3.1592410200528137E-3</c:v>
                </c:pt>
                <c:pt idx="2842">
                  <c:v>-3.3118142026691416E-3</c:v>
                </c:pt>
                <c:pt idx="2843">
                  <c:v>-3.4519000055716759E-3</c:v>
                </c:pt>
                <c:pt idx="2844">
                  <c:v>-3.5755685640042612E-3</c:v>
                </c:pt>
                <c:pt idx="2845">
                  <c:v>-3.6810874582855202E-3</c:v>
                </c:pt>
                <c:pt idx="2846">
                  <c:v>-3.7680764357172492E-3</c:v>
                </c:pt>
                <c:pt idx="2847">
                  <c:v>-3.8346577495240453E-3</c:v>
                </c:pt>
                <c:pt idx="2848">
                  <c:v>-3.8786016275725588E-3</c:v>
                </c:pt>
                <c:pt idx="2849">
                  <c:v>-3.8984663991737389E-3</c:v>
                </c:pt>
                <c:pt idx="2850">
                  <c:v>-3.8957328259593693E-3</c:v>
                </c:pt>
                <c:pt idx="2851">
                  <c:v>-3.8669322012042096E-3</c:v>
                </c:pt>
                <c:pt idx="2852">
                  <c:v>-3.8127678025551281E-3</c:v>
                </c:pt>
                <c:pt idx="2853">
                  <c:v>-3.7332293043369214E-3</c:v>
                </c:pt>
                <c:pt idx="2854">
                  <c:v>-3.6286997786383057E-3</c:v>
                </c:pt>
                <c:pt idx="2855">
                  <c:v>-3.4990549383799863E-3</c:v>
                </c:pt>
                <c:pt idx="2856">
                  <c:v>-3.3457543005620538E-3</c:v>
                </c:pt>
                <c:pt idx="2857">
                  <c:v>-3.167923974322806E-3</c:v>
                </c:pt>
                <c:pt idx="2858">
                  <c:v>-2.9694308053308527E-3</c:v>
                </c:pt>
                <c:pt idx="2859">
                  <c:v>-2.7499476362862763E-3</c:v>
                </c:pt>
                <c:pt idx="2860">
                  <c:v>-2.5120094719071062E-3</c:v>
                </c:pt>
                <c:pt idx="2861">
                  <c:v>-2.2570603663879529E-3</c:v>
                </c:pt>
                <c:pt idx="2862">
                  <c:v>-1.9874908813548586E-3</c:v>
                </c:pt>
                <c:pt idx="2863">
                  <c:v>-1.7046659928604546E-3</c:v>
                </c:pt>
                <c:pt idx="2864">
                  <c:v>-1.4129433570019834E-3</c:v>
                </c:pt>
                <c:pt idx="2865">
                  <c:v>-1.1126818749255807E-3</c:v>
                </c:pt>
                <c:pt idx="2866">
                  <c:v>-8.0824052946992797E-4</c:v>
                </c:pt>
                <c:pt idx="2867">
                  <c:v>-5.0196749721115319E-4</c:v>
                </c:pt>
                <c:pt idx="2868">
                  <c:v>-1.9517957121550911E-4</c:v>
                </c:pt>
                <c:pt idx="2869">
                  <c:v>1.0686803882892226E-4</c:v>
                </c:pt>
                <c:pt idx="2870">
                  <c:v>4.0402143116391454E-4</c:v>
                </c:pt>
                <c:pt idx="2871">
                  <c:v>6.9227713249336853E-4</c:v>
                </c:pt>
                <c:pt idx="2872">
                  <c:v>9.6884045519901596E-4</c:v>
                </c:pt>
                <c:pt idx="2873">
                  <c:v>1.233192902162672E-3</c:v>
                </c:pt>
                <c:pt idx="2874">
                  <c:v>1.480168400633225E-3</c:v>
                </c:pt>
                <c:pt idx="2875">
                  <c:v>1.7110381180529266E-3</c:v>
                </c:pt>
                <c:pt idx="2876">
                  <c:v>1.9206035849709535E-3</c:v>
                </c:pt>
                <c:pt idx="2877">
                  <c:v>2.1102978230749525E-3</c:v>
                </c:pt>
                <c:pt idx="2878">
                  <c:v>2.2772941506891131E-3</c:v>
                </c:pt>
                <c:pt idx="2879">
                  <c:v>2.4196223128876426E-3</c:v>
                </c:pt>
                <c:pt idx="2880">
                  <c:v>2.5382915599631017E-3</c:v>
                </c:pt>
                <c:pt idx="2881">
                  <c:v>2.6314202751577531E-3</c:v>
                </c:pt>
                <c:pt idx="2882">
                  <c:v>2.6983717315286204E-3</c:v>
                </c:pt>
                <c:pt idx="2883">
                  <c:v>2.7408955379708555E-3</c:v>
                </c:pt>
                <c:pt idx="2884">
                  <c:v>2.7582743157393425E-3</c:v>
                </c:pt>
                <c:pt idx="2885">
                  <c:v>2.7504751302328545E-3</c:v>
                </c:pt>
                <c:pt idx="2886">
                  <c:v>2.7183051870072888E-3</c:v>
                </c:pt>
                <c:pt idx="2887">
                  <c:v>2.6645712874055899E-3</c:v>
                </c:pt>
                <c:pt idx="2888">
                  <c:v>2.5882425270197865E-3</c:v>
                </c:pt>
                <c:pt idx="2889">
                  <c:v>2.4926157094113596E-3</c:v>
                </c:pt>
                <c:pt idx="2890">
                  <c:v>2.378482939154495E-3</c:v>
                </c:pt>
                <c:pt idx="2891">
                  <c:v>2.2473008507047872E-3</c:v>
                </c:pt>
                <c:pt idx="2892">
                  <c:v>2.1013609247958944E-3</c:v>
                </c:pt>
                <c:pt idx="2893">
                  <c:v>1.9439603400919284E-3</c:v>
                </c:pt>
                <c:pt idx="2894">
                  <c:v>1.7755728063703347E-3</c:v>
                </c:pt>
                <c:pt idx="2895">
                  <c:v>1.6000188255698433E-3</c:v>
                </c:pt>
                <c:pt idx="2896">
                  <c:v>1.4186348286107514E-3</c:v>
                </c:pt>
                <c:pt idx="2897">
                  <c:v>1.233440639988273E-3</c:v>
                </c:pt>
                <c:pt idx="2898">
                  <c:v>1.0473047270581903E-3</c:v>
                </c:pt>
                <c:pt idx="2899">
                  <c:v>8.6310669861183742E-4</c:v>
                </c:pt>
                <c:pt idx="2900">
                  <c:v>6.8089652581510007E-4</c:v>
                </c:pt>
                <c:pt idx="2901">
                  <c:v>5.0504996948741443E-4</c:v>
                </c:pt>
                <c:pt idx="2902">
                  <c:v>3.3541970997907899E-4</c:v>
                </c:pt>
                <c:pt idx="2903">
                  <c:v>1.7448168959283139E-4</c:v>
                </c:pt>
                <c:pt idx="2904">
                  <c:v>2.4476193402095392E-5</c:v>
                </c:pt>
                <c:pt idx="2905">
                  <c:v>-1.1445678905180889E-4</c:v>
                </c:pt>
                <c:pt idx="2906">
                  <c:v>-2.4014835975216808E-4</c:v>
                </c:pt>
                <c:pt idx="2907">
                  <c:v>-3.5227808485499557E-4</c:v>
                </c:pt>
                <c:pt idx="2908">
                  <c:v>-4.5125834141190868E-4</c:v>
                </c:pt>
                <c:pt idx="2909">
                  <c:v>-5.3412601300967255E-4</c:v>
                </c:pt>
                <c:pt idx="2910">
                  <c:v>-6.0344188550970346E-4</c:v>
                </c:pt>
                <c:pt idx="2911">
                  <c:v>-6.5719806884517729E-4</c:v>
                </c:pt>
                <c:pt idx="2912">
                  <c:v>-6.9673374510220709E-4</c:v>
                </c:pt>
                <c:pt idx="2913">
                  <c:v>-7.2265951585859245E-4</c:v>
                </c:pt>
                <c:pt idx="2914">
                  <c:v>-7.3479059409964353E-4</c:v>
                </c:pt>
                <c:pt idx="2915">
                  <c:v>-7.3508905722091678E-4</c:v>
                </c:pt>
                <c:pt idx="2916">
                  <c:v>-7.2461534828721641E-4</c:v>
                </c:pt>
                <c:pt idx="2917">
                  <c:v>-7.0448918280530126E-4</c:v>
                </c:pt>
                <c:pt idx="2918">
                  <c:v>-6.7585998767194511E-4</c:v>
                </c:pt>
                <c:pt idx="2919">
                  <c:v>-6.4088696816289037E-4</c:v>
                </c:pt>
                <c:pt idx="2920">
                  <c:v>-5.9972886754333654E-4</c:v>
                </c:pt>
                <c:pt idx="2921">
                  <c:v>-5.5654345251443527E-4</c:v>
                </c:pt>
                <c:pt idx="2922">
                  <c:v>-5.1149672614625441E-4</c:v>
                </c:pt>
                <c:pt idx="2923">
                  <c:v>-4.6678183845605403E-4</c:v>
                </c:pt>
                <c:pt idx="2924">
                  <c:v>-4.246476333017446E-4</c:v>
                </c:pt>
                <c:pt idx="2925">
                  <c:v>-3.8643673910276899E-4</c:v>
                </c:pt>
                <c:pt idx="2926">
                  <c:v>-3.5363307986141512E-4</c:v>
                </c:pt>
                <c:pt idx="2927">
                  <c:v>-3.2891865254736086E-4</c:v>
                </c:pt>
                <c:pt idx="2928">
                  <c:v>-3.1223938674640461E-4</c:v>
                </c:pt>
                <c:pt idx="2929">
                  <c:v>-3.0687987310876186E-4</c:v>
                </c:pt>
                <c:pt idx="2930">
                  <c:v>-3.1254671841915438E-4</c:v>
                </c:pt>
                <c:pt idx="2931">
                  <c:v>-3.3046025699184911E-4</c:v>
                </c:pt>
                <c:pt idx="2932">
                  <c:v>-3.6245432124976107E-4</c:v>
                </c:pt>
                <c:pt idx="2933">
                  <c:v>-4.0808374793510627E-4</c:v>
                </c:pt>
                <c:pt idx="2934">
                  <c:v>-4.6873927163387785E-4</c:v>
                </c:pt>
                <c:pt idx="2935">
                  <c:v>-5.4376943306230774E-4</c:v>
                </c:pt>
                <c:pt idx="2936">
                  <c:v>-6.3360910700308026E-4</c:v>
                </c:pt>
                <c:pt idx="2937">
                  <c:v>-7.3791423334770845E-4</c:v>
                </c:pt>
                <c:pt idx="2938">
                  <c:v>-8.5670231435636124E-4</c:v>
                </c:pt>
                <c:pt idx="2939">
                  <c:v>-9.8849822292168543E-4</c:v>
                </c:pt>
                <c:pt idx="2940">
                  <c:v>-1.13248484903819E-3</c:v>
                </c:pt>
                <c:pt idx="2941">
                  <c:v>-1.2886580962297861E-3</c:v>
                </c:pt>
                <c:pt idx="2942">
                  <c:v>-1.4539857256030131E-3</c:v>
                </c:pt>
                <c:pt idx="2943">
                  <c:v>-1.6275695324511549E-3</c:v>
                </c:pt>
                <c:pt idx="2944">
                  <c:v>-1.8078103299613985E-3</c:v>
                </c:pt>
                <c:pt idx="2945">
                  <c:v>-1.9925752049898549E-3</c:v>
                </c:pt>
                <c:pt idx="2946">
                  <c:v>-2.1803665039994919E-3</c:v>
                </c:pt>
                <c:pt idx="2947">
                  <c:v>-2.3674920012035552E-3</c:v>
                </c:pt>
                <c:pt idx="2948">
                  <c:v>-2.5542356974033419E-3</c:v>
                </c:pt>
                <c:pt idx="2949">
                  <c:v>-2.7370286959673418E-3</c:v>
                </c:pt>
                <c:pt idx="2950">
                  <c:v>-2.9126196018643968E-3</c:v>
                </c:pt>
                <c:pt idx="2951">
                  <c:v>-3.080243891662296E-3</c:v>
                </c:pt>
                <c:pt idx="2952">
                  <c:v>-3.2377917052317934E-3</c:v>
                </c:pt>
                <c:pt idx="2953">
                  <c:v>-3.3819735155156266E-3</c:v>
                </c:pt>
                <c:pt idx="2954">
                  <c:v>-3.5114831391547113E-3</c:v>
                </c:pt>
                <c:pt idx="2955">
                  <c:v>-3.6241575596644704E-3</c:v>
                </c:pt>
                <c:pt idx="2956">
                  <c:v>-3.7171330451730711E-3</c:v>
                </c:pt>
                <c:pt idx="2957">
                  <c:v>-3.7909970544937055E-3</c:v>
                </c:pt>
                <c:pt idx="2958">
                  <c:v>-3.8429354393578197E-3</c:v>
                </c:pt>
                <c:pt idx="2959">
                  <c:v>-3.8718744654382964E-3</c:v>
                </c:pt>
                <c:pt idx="2960">
                  <c:v>-3.8766171920201764E-3</c:v>
                </c:pt>
                <c:pt idx="2961">
                  <c:v>-3.8559737680835815E-3</c:v>
                </c:pt>
                <c:pt idx="2962">
                  <c:v>-3.8108852225254009E-3</c:v>
                </c:pt>
                <c:pt idx="2963">
                  <c:v>-3.7405403473075305E-3</c:v>
                </c:pt>
                <c:pt idx="2964">
                  <c:v>-3.6444852945290429E-3</c:v>
                </c:pt>
                <c:pt idx="2965">
                  <c:v>-3.5237255323294081E-3</c:v>
                </c:pt>
                <c:pt idx="2966">
                  <c:v>-3.3778198289840522E-3</c:v>
                </c:pt>
                <c:pt idx="2967">
                  <c:v>-3.2089659606867604E-3</c:v>
                </c:pt>
                <c:pt idx="2968">
                  <c:v>-3.0170778650951413E-3</c:v>
                </c:pt>
                <c:pt idx="2969">
                  <c:v>-2.8048539905991543E-3</c:v>
                </c:pt>
                <c:pt idx="2970">
                  <c:v>-2.5728366197814156E-3</c:v>
                </c:pt>
                <c:pt idx="2971">
                  <c:v>-2.3234619747132812E-3</c:v>
                </c:pt>
                <c:pt idx="2972">
                  <c:v>-2.0581009417436902E-3</c:v>
                </c:pt>
                <c:pt idx="2973">
                  <c:v>-1.7800902837133425E-3</c:v>
                </c:pt>
                <c:pt idx="2974">
                  <c:v>-1.4907542384686168E-3</c:v>
                </c:pt>
                <c:pt idx="2975">
                  <c:v>-1.1934164336307451E-3</c:v>
                </c:pt>
                <c:pt idx="2976">
                  <c:v>-8.9040207902185697E-4</c:v>
                </c:pt>
                <c:pt idx="2977">
                  <c:v>-5.8403042962551499E-4</c:v>
                </c:pt>
                <c:pt idx="2978">
                  <c:v>-2.7759754352985055E-4</c:v>
                </c:pt>
                <c:pt idx="2979">
                  <c:v>2.6650609284639692E-5</c:v>
                </c:pt>
                <c:pt idx="2980">
                  <c:v>3.2555460010519344E-4</c:v>
                </c:pt>
                <c:pt idx="2981">
                  <c:v>6.1708743848648551E-4</c:v>
                </c:pt>
                <c:pt idx="2982">
                  <c:v>8.9840976426980301E-4</c:v>
                </c:pt>
                <c:pt idx="2983">
                  <c:v>1.1669341557319635E-3</c:v>
                </c:pt>
                <c:pt idx="2984">
                  <c:v>1.4203983454573743E-3</c:v>
                </c:pt>
                <c:pt idx="2985">
                  <c:v>1.6569471065146779E-3</c:v>
                </c:pt>
                <c:pt idx="2986">
                  <c:v>1.8742225436293725E-3</c:v>
                </c:pt>
                <c:pt idx="2987">
                  <c:v>2.0704624965428575E-3</c:v>
                </c:pt>
                <c:pt idx="2988">
                  <c:v>2.2456067367318533E-3</c:v>
                </c:pt>
                <c:pt idx="2989">
                  <c:v>2.3964106131373619E-3</c:v>
                </c:pt>
                <c:pt idx="2990">
                  <c:v>2.5235657785698806E-3</c:v>
                </c:pt>
                <c:pt idx="2991">
                  <c:v>2.6248276055308994E-3</c:v>
                </c:pt>
                <c:pt idx="2992">
                  <c:v>2.7011488782839044E-3</c:v>
                </c:pt>
                <c:pt idx="2993">
                  <c:v>2.7528193280090263E-3</c:v>
                </c:pt>
                <c:pt idx="2994">
                  <c:v>2.7776105585852889E-3</c:v>
                </c:pt>
                <c:pt idx="2995">
                  <c:v>2.778925893292955E-3</c:v>
                </c:pt>
                <c:pt idx="2996">
                  <c:v>2.7549546567936789E-3</c:v>
                </c:pt>
                <c:pt idx="2997">
                  <c:v>2.7088303921073004E-3</c:v>
                </c:pt>
                <c:pt idx="2998">
                  <c:v>2.639792499965897E-3</c:v>
                </c:pt>
                <c:pt idx="2999">
                  <c:v>2.5503507763559446E-3</c:v>
                </c:pt>
                <c:pt idx="3000">
                  <c:v>2.4424523151501745E-3</c:v>
                </c:pt>
                <c:pt idx="3001">
                  <c:v>2.3176502346279795E-3</c:v>
                </c:pt>
                <c:pt idx="3002">
                  <c:v>2.1762736810441875E-3</c:v>
                </c:pt>
                <c:pt idx="3003">
                  <c:v>2.0225985582717695E-3</c:v>
                </c:pt>
                <c:pt idx="3004">
                  <c:v>1.8580184299052324E-3</c:v>
                </c:pt>
                <c:pt idx="3005">
                  <c:v>1.6842150401060671E-3</c:v>
                </c:pt>
                <c:pt idx="3006">
                  <c:v>1.5043279001983045E-3</c:v>
                </c:pt>
                <c:pt idx="3007">
                  <c:v>1.3211223915581966E-3</c:v>
                </c:pt>
                <c:pt idx="3008">
                  <c:v>1.1351558397008632E-3</c:v>
                </c:pt>
                <c:pt idx="3009">
                  <c:v>9.4894102132737912E-4</c:v>
                </c:pt>
                <c:pt idx="3010">
                  <c:v>7.6610657440601138E-4</c:v>
                </c:pt>
                <c:pt idx="3011">
                  <c:v>5.8755379114006079E-4</c:v>
                </c:pt>
                <c:pt idx="3012">
                  <c:v>4.1560928581671486E-4</c:v>
                </c:pt>
                <c:pt idx="3013">
                  <c:v>2.5217304244093408E-4</c:v>
                </c:pt>
                <c:pt idx="3014">
                  <c:v>9.7861362485046621E-5</c:v>
                </c:pt>
                <c:pt idx="3015">
                  <c:v>-4.4855750777422765E-5</c:v>
                </c:pt>
                <c:pt idx="3016">
                  <c:v>-1.7552321660177506E-4</c:v>
                </c:pt>
                <c:pt idx="3017">
                  <c:v>-2.9257593556117345E-4</c:v>
                </c:pt>
                <c:pt idx="3018">
                  <c:v>-3.9522068792727238E-4</c:v>
                </c:pt>
                <c:pt idx="3019">
                  <c:v>-4.843252542890697E-4</c:v>
                </c:pt>
                <c:pt idx="3020">
                  <c:v>-5.5831511798853928E-4</c:v>
                </c:pt>
                <c:pt idx="3021">
                  <c:v>-6.1707808405192521E-4</c:v>
                </c:pt>
                <c:pt idx="3022">
                  <c:v>-6.6187712390985975E-4</c:v>
                </c:pt>
                <c:pt idx="3023">
                  <c:v>-6.9227172835917283E-4</c:v>
                </c:pt>
                <c:pt idx="3024">
                  <c:v>-7.0904802367388609E-4</c:v>
                </c:pt>
                <c:pt idx="3025">
                  <c:v>-7.1315787746506487E-4</c:v>
                </c:pt>
                <c:pt idx="3026">
                  <c:v>-7.0666719158668512E-4</c:v>
                </c:pt>
                <c:pt idx="3027">
                  <c:v>-6.8971354977193089E-4</c:v>
                </c:pt>
                <c:pt idx="3028">
                  <c:v>-6.6347335721816947E-4</c:v>
                </c:pt>
                <c:pt idx="3029">
                  <c:v>-6.3013857868299272E-4</c:v>
                </c:pt>
                <c:pt idx="3030">
                  <c:v>-5.9190315046697695E-4</c:v>
                </c:pt>
                <c:pt idx="3031">
                  <c:v>-5.4895911033631117E-4</c:v>
                </c:pt>
                <c:pt idx="3032">
                  <c:v>-5.0450245792799109E-4</c:v>
                </c:pt>
                <c:pt idx="3033">
                  <c:v>-4.5974872665038857E-4</c:v>
                </c:pt>
                <c:pt idx="3034">
                  <c:v>-4.1695821658060961E-4</c:v>
                </c:pt>
                <c:pt idx="3035">
                  <c:v>-3.7647080660341281E-4</c:v>
                </c:pt>
                <c:pt idx="3036">
                  <c:v>-3.4175023291660445E-4</c:v>
                </c:pt>
                <c:pt idx="3037">
                  <c:v>-3.1443769038108638E-4</c:v>
                </c:pt>
                <c:pt idx="3038">
                  <c:v>-2.9441458301229795E-4</c:v>
                </c:pt>
                <c:pt idx="3039">
                  <c:v>-2.8487422012771213E-4</c:v>
                </c:pt>
                <c:pt idx="3040">
                  <c:v>-2.8640222585873953E-4</c:v>
                </c:pt>
                <c:pt idx="3041">
                  <c:v>-3.000654012619286E-4</c:v>
                </c:pt>
                <c:pt idx="3042">
                  <c:v>-3.2750875111731137E-4</c:v>
                </c:pt>
                <c:pt idx="3043">
                  <c:v>-3.6806036079900517E-4</c:v>
                </c:pt>
                <c:pt idx="3044">
                  <c:v>-4.2384378330148631E-4</c:v>
                </c:pt>
                <c:pt idx="3045">
                  <c:v>-4.9389757219256425E-4</c:v>
                </c:pt>
                <c:pt idx="3046">
                  <c:v>-5.7830157288496498E-4</c:v>
                </c:pt>
                <c:pt idx="3047">
                  <c:v>-6.7830956304021361E-4</c:v>
                </c:pt>
                <c:pt idx="3048">
                  <c:v>-7.9248781200749741E-4</c:v>
                </c:pt>
                <c:pt idx="3049">
                  <c:v>-9.1985911021934263E-4</c:v>
                </c:pt>
                <c:pt idx="3050">
                  <c:v>-1.0600518017596788E-3</c:v>
                </c:pt>
                <c:pt idx="3051">
                  <c:v>-1.2114533368424718E-3</c:v>
                </c:pt>
                <c:pt idx="3052">
                  <c:v>-1.3733678466951449E-3</c:v>
                </c:pt>
                <c:pt idx="3053">
                  <c:v>-1.5441772298383435E-3</c:v>
                </c:pt>
                <c:pt idx="3054">
                  <c:v>-1.7225052278461092E-3</c:v>
                </c:pt>
                <c:pt idx="3055">
                  <c:v>-1.906383958551524E-3</c:v>
                </c:pt>
                <c:pt idx="3056">
                  <c:v>-2.0934223669656325E-3</c:v>
                </c:pt>
                <c:pt idx="3057">
                  <c:v>-2.2809760479680953E-3</c:v>
                </c:pt>
                <c:pt idx="3058">
                  <c:v>-2.4683178900968029E-3</c:v>
                </c:pt>
                <c:pt idx="3059">
                  <c:v>-2.651808987554849E-3</c:v>
                </c:pt>
                <c:pt idx="3060">
                  <c:v>-2.831069266174345E-3</c:v>
                </c:pt>
                <c:pt idx="3061">
                  <c:v>-3.0021472705134555E-3</c:v>
                </c:pt>
                <c:pt idx="3062">
                  <c:v>-3.1626885615289174E-3</c:v>
                </c:pt>
                <c:pt idx="3063">
                  <c:v>-3.3121021790555316E-3</c:v>
                </c:pt>
                <c:pt idx="3064">
                  <c:v>-3.4467246295891152E-3</c:v>
                </c:pt>
                <c:pt idx="3065">
                  <c:v>-3.5649808676238015E-3</c:v>
                </c:pt>
                <c:pt idx="3066">
                  <c:v>-3.6655417489675213E-3</c:v>
                </c:pt>
                <c:pt idx="3067">
                  <c:v>-3.7464774454212257E-3</c:v>
                </c:pt>
                <c:pt idx="3068">
                  <c:v>-3.8054063237626112E-3</c:v>
                </c:pt>
                <c:pt idx="3069">
                  <c:v>-3.8426388062717254E-3</c:v>
                </c:pt>
                <c:pt idx="3070">
                  <c:v>-3.8553157465585908E-3</c:v>
                </c:pt>
                <c:pt idx="3071">
                  <c:v>-3.8445408722130592E-3</c:v>
                </c:pt>
                <c:pt idx="3072">
                  <c:v>-3.8075068648185662E-3</c:v>
                </c:pt>
                <c:pt idx="3073">
                  <c:v>-3.7456146688329139E-3</c:v>
                </c:pt>
                <c:pt idx="3074">
                  <c:v>-3.6585856424226071E-3</c:v>
                </c:pt>
                <c:pt idx="3075">
                  <c:v>-3.5465661868858411E-3</c:v>
                </c:pt>
                <c:pt idx="3076">
                  <c:v>-3.4092245153833911E-3</c:v>
                </c:pt>
                <c:pt idx="3077">
                  <c:v>-3.2478392473662132E-3</c:v>
                </c:pt>
                <c:pt idx="3078">
                  <c:v>-3.0643795415541963E-3</c:v>
                </c:pt>
                <c:pt idx="3079">
                  <c:v>-2.8585765076324932E-3</c:v>
                </c:pt>
                <c:pt idx="3080">
                  <c:v>-2.6329856652899664E-3</c:v>
                </c:pt>
                <c:pt idx="3081">
                  <c:v>-2.3900402480500627E-3</c:v>
                </c:pt>
                <c:pt idx="3082">
                  <c:v>-2.1300951791903833E-3</c:v>
                </c:pt>
                <c:pt idx="3083">
                  <c:v>-1.8554615771473881E-3</c:v>
                </c:pt>
                <c:pt idx="3084">
                  <c:v>-1.5704316785894457E-3</c:v>
                </c:pt>
                <c:pt idx="3085">
                  <c:v>-1.2752940983691841E-3</c:v>
                </c:pt>
                <c:pt idx="3086">
                  <c:v>-9.743393768789077E-4</c:v>
                </c:pt>
                <c:pt idx="3087">
                  <c:v>-6.6785579683575902E-4</c:v>
                </c:pt>
                <c:pt idx="3088">
                  <c:v>-3.6111548306139163E-4</c:v>
                </c:pt>
                <c:pt idx="3089">
                  <c:v>-5.6350830295315291E-5</c:v>
                </c:pt>
                <c:pt idx="3090">
                  <c:v>2.4527866453100122E-4</c:v>
                </c:pt>
                <c:pt idx="3091">
                  <c:v>5.3972905804866578E-4</c:v>
                </c:pt>
                <c:pt idx="3092">
                  <c:v>8.2412396600156645E-4</c:v>
                </c:pt>
                <c:pt idx="3093">
                  <c:v>1.0978157499527408E-3</c:v>
                </c:pt>
                <c:pt idx="3094">
                  <c:v>1.3564556868995714E-3</c:v>
                </c:pt>
                <c:pt idx="3095">
                  <c:v>1.5990728942700261E-3</c:v>
                </c:pt>
                <c:pt idx="3096">
                  <c:v>1.823161754494429E-3</c:v>
                </c:pt>
                <c:pt idx="3097">
                  <c:v>2.0267775558241719E-3</c:v>
                </c:pt>
                <c:pt idx="3098">
                  <c:v>2.2096400392644933E-3</c:v>
                </c:pt>
                <c:pt idx="3099">
                  <c:v>2.3682445161323784E-3</c:v>
                </c:pt>
                <c:pt idx="3100">
                  <c:v>2.5039801958903485E-3</c:v>
                </c:pt>
                <c:pt idx="3101">
                  <c:v>2.6142553408753655E-3</c:v>
                </c:pt>
                <c:pt idx="3102">
                  <c:v>2.699628842098678E-3</c:v>
                </c:pt>
                <c:pt idx="3103">
                  <c:v>2.7599477896722291E-3</c:v>
                </c:pt>
                <c:pt idx="3104">
                  <c:v>2.7934905920108805E-3</c:v>
                </c:pt>
                <c:pt idx="3105">
                  <c:v>2.8031151797230369E-3</c:v>
                </c:pt>
                <c:pt idx="3106">
                  <c:v>2.7884118140133474E-3</c:v>
                </c:pt>
                <c:pt idx="3107">
                  <c:v>2.7488600040469352E-3</c:v>
                </c:pt>
                <c:pt idx="3108">
                  <c:v>2.6879890248653268E-3</c:v>
                </c:pt>
                <c:pt idx="3109">
                  <c:v>2.6055415153576067E-3</c:v>
                </c:pt>
                <c:pt idx="3110">
                  <c:v>2.5036396260655104E-3</c:v>
                </c:pt>
                <c:pt idx="3111">
                  <c:v>2.3839531783471368E-3</c:v>
                </c:pt>
                <c:pt idx="3112">
                  <c:v>2.248869289619549E-3</c:v>
                </c:pt>
                <c:pt idx="3113">
                  <c:v>2.0986629150991885E-3</c:v>
                </c:pt>
                <c:pt idx="3114">
                  <c:v>1.9376677529802516E-3</c:v>
                </c:pt>
                <c:pt idx="3115">
                  <c:v>1.7674469593225509E-3</c:v>
                </c:pt>
                <c:pt idx="3116">
                  <c:v>1.5889631190834363E-3</c:v>
                </c:pt>
                <c:pt idx="3117">
                  <c:v>1.4067469224246093E-3</c:v>
                </c:pt>
                <c:pt idx="3118">
                  <c:v>1.221063999616856E-3</c:v>
                </c:pt>
                <c:pt idx="3119">
                  <c:v>1.035079373560524E-3</c:v>
                </c:pt>
                <c:pt idx="3120">
                  <c:v>8.5101899709941198E-4</c:v>
                </c:pt>
                <c:pt idx="3121">
                  <c:v>6.7032785126922012E-4</c:v>
                </c:pt>
                <c:pt idx="3122">
                  <c:v>4.9582409224679935E-4</c:v>
                </c:pt>
                <c:pt idx="3123">
                  <c:v>3.2984874715541457E-4</c:v>
                </c:pt>
                <c:pt idx="3124">
                  <c:v>1.7141047357438488E-4</c:v>
                </c:pt>
                <c:pt idx="3125">
                  <c:v>2.5324913583590902E-5</c:v>
                </c:pt>
                <c:pt idx="3126">
                  <c:v>-1.0965180952612896E-4</c:v>
                </c:pt>
                <c:pt idx="3127">
                  <c:v>-2.3169588440360989E-4</c:v>
                </c:pt>
                <c:pt idx="3128">
                  <c:v>-3.3979530717520579E-4</c:v>
                </c:pt>
                <c:pt idx="3129">
                  <c:v>-4.3363646980082438E-4</c:v>
                </c:pt>
                <c:pt idx="3130">
                  <c:v>-5.1249820900553522E-4</c:v>
                </c:pt>
                <c:pt idx="3131">
                  <c:v>-5.7715365915800287E-4</c:v>
                </c:pt>
                <c:pt idx="3132">
                  <c:v>-6.2578022720172211E-4</c:v>
                </c:pt>
                <c:pt idx="3133">
                  <c:v>-6.6187798154843103E-4</c:v>
                </c:pt>
                <c:pt idx="3134">
                  <c:v>-6.8319671935479498E-4</c:v>
                </c:pt>
                <c:pt idx="3135">
                  <c:v>-6.9167194869867998E-4</c:v>
                </c:pt>
                <c:pt idx="3136">
                  <c:v>-6.883699930710363E-4</c:v>
                </c:pt>
                <c:pt idx="3137">
                  <c:v>-6.7444239619546265E-4</c:v>
                </c:pt>
                <c:pt idx="3138">
                  <c:v>-6.5208977493308451E-4</c:v>
                </c:pt>
                <c:pt idx="3139">
                  <c:v>-6.2153523744079564E-4</c:v>
                </c:pt>
                <c:pt idx="3140">
                  <c:v>-5.8400745276832033E-4</c:v>
                </c:pt>
                <c:pt idx="3141">
                  <c:v>-5.427334267512629E-4</c:v>
                </c:pt>
                <c:pt idx="3142">
                  <c:v>-4.9894100762676308E-4</c:v>
                </c:pt>
                <c:pt idx="3143">
                  <c:v>-4.5387111325284613E-4</c:v>
                </c:pt>
                <c:pt idx="3144">
                  <c:v>-4.0979964028980964E-4</c:v>
                </c:pt>
                <c:pt idx="3145">
                  <c:v>-3.6806898432223401E-4</c:v>
                </c:pt>
                <c:pt idx="3146">
                  <c:v>-3.3212906878066217E-4</c:v>
                </c:pt>
                <c:pt idx="3147">
                  <c:v>-3.0158774961397405E-4</c:v>
                </c:pt>
                <c:pt idx="3148">
                  <c:v>-2.7927043240022487E-4</c:v>
                </c:pt>
                <c:pt idx="3149">
                  <c:v>-2.6528870858741338E-4</c:v>
                </c:pt>
                <c:pt idx="3150">
                  <c:v>-2.6311778840096278E-4</c:v>
                </c:pt>
                <c:pt idx="3151">
                  <c:v>-2.726824794754279E-4</c:v>
                </c:pt>
                <c:pt idx="3152">
                  <c:v>-2.9545143240655714E-4</c:v>
                </c:pt>
                <c:pt idx="3153">
                  <c:v>-3.3153934787077954E-4</c:v>
                </c:pt>
                <c:pt idx="3154">
                  <c:v>-3.8181681386054156E-4</c:v>
                </c:pt>
                <c:pt idx="3155">
                  <c:v>-4.4702741716254324E-4</c:v>
                </c:pt>
                <c:pt idx="3156">
                  <c:v>-5.269117493368336E-4</c:v>
                </c:pt>
                <c:pt idx="3157">
                  <c:v>-6.213379052857626E-4</c:v>
                </c:pt>
                <c:pt idx="3158">
                  <c:v>-7.3043805148148566E-4</c:v>
                </c:pt>
                <c:pt idx="3159">
                  <c:v>-8.5275062100706456E-4</c:v>
                </c:pt>
                <c:pt idx="3160">
                  <c:v>-9.8936767470401976E-4</c:v>
                </c:pt>
                <c:pt idx="3161">
                  <c:v>-1.1370869505396841E-3</c:v>
                </c:pt>
                <c:pt idx="3162">
                  <c:v>-1.2955681085578957E-3</c:v>
                </c:pt>
                <c:pt idx="3163">
                  <c:v>-1.4634926647718385E-3</c:v>
                </c:pt>
                <c:pt idx="3164">
                  <c:v>-1.6397270956526461E-3</c:v>
                </c:pt>
                <c:pt idx="3165">
                  <c:v>-1.821488584601811E-3</c:v>
                </c:pt>
                <c:pt idx="3166">
                  <c:v>-2.0075128729516445E-3</c:v>
                </c:pt>
                <c:pt idx="3167">
                  <c:v>-2.1952236716604669E-3</c:v>
                </c:pt>
                <c:pt idx="3168">
                  <c:v>-2.3829030843079482E-3</c:v>
                </c:pt>
                <c:pt idx="3169">
                  <c:v>-2.5688624892239234E-3</c:v>
                </c:pt>
                <c:pt idx="3170">
                  <c:v>-2.7496133266436684E-3</c:v>
                </c:pt>
                <c:pt idx="3171">
                  <c:v>-2.9230372373743457E-3</c:v>
                </c:pt>
                <c:pt idx="3172">
                  <c:v>-3.0875550015571351E-3</c:v>
                </c:pt>
                <c:pt idx="3173">
                  <c:v>-3.2412937297205402E-3</c:v>
                </c:pt>
                <c:pt idx="3174">
                  <c:v>-3.3812517644295492E-3</c:v>
                </c:pt>
                <c:pt idx="3175">
                  <c:v>-3.5054607577618274E-3</c:v>
                </c:pt>
                <c:pt idx="3176">
                  <c:v>-3.6121443994839575E-3</c:v>
                </c:pt>
                <c:pt idx="3177">
                  <c:v>-3.6998732812287827E-3</c:v>
                </c:pt>
                <c:pt idx="3178">
                  <c:v>-3.7667153947701926E-3</c:v>
                </c:pt>
                <c:pt idx="3179">
                  <c:v>-3.8113817766279312E-3</c:v>
                </c:pt>
                <c:pt idx="3180">
                  <c:v>-3.8333668267350185E-3</c:v>
                </c:pt>
                <c:pt idx="3181">
                  <c:v>-3.8300828465380743E-3</c:v>
                </c:pt>
                <c:pt idx="3182">
                  <c:v>-3.8019883602289084E-3</c:v>
                </c:pt>
                <c:pt idx="3183">
                  <c:v>-3.7497098033507925E-3</c:v>
                </c:pt>
                <c:pt idx="3184">
                  <c:v>-3.6711561841834828E-3</c:v>
                </c:pt>
                <c:pt idx="3185">
                  <c:v>-3.5666263463034753E-3</c:v>
                </c:pt>
                <c:pt idx="3186">
                  <c:v>-3.43890848467443E-3</c:v>
                </c:pt>
                <c:pt idx="3187">
                  <c:v>-3.2853715925785787E-3</c:v>
                </c:pt>
                <c:pt idx="3188">
                  <c:v>-3.1090485431032877E-3</c:v>
                </c:pt>
                <c:pt idx="3189">
                  <c:v>-2.9107105357527585E-3</c:v>
                </c:pt>
                <c:pt idx="3190">
                  <c:v>-2.6929326669802855E-3</c:v>
                </c:pt>
                <c:pt idx="3191">
                  <c:v>-2.4551504120141066E-3</c:v>
                </c:pt>
                <c:pt idx="3192">
                  <c:v>-2.2007068349350623E-3</c:v>
                </c:pt>
                <c:pt idx="3193">
                  <c:v>-1.9308903739849725E-3</c:v>
                </c:pt>
                <c:pt idx="3194">
                  <c:v>-1.6489630795893939E-3</c:v>
                </c:pt>
                <c:pt idx="3195">
                  <c:v>-1.3571792136028993E-3</c:v>
                </c:pt>
                <c:pt idx="3196">
                  <c:v>-1.0577941494599452E-3</c:v>
                </c:pt>
                <c:pt idx="3197">
                  <c:v>-7.5306354439785839E-4</c:v>
                </c:pt>
                <c:pt idx="3198">
                  <c:v>-4.4623278642585973E-4</c:v>
                </c:pt>
                <c:pt idx="3199">
                  <c:v>-1.4051675026077737E-4</c:v>
                </c:pt>
                <c:pt idx="3200">
                  <c:v>1.6193007217829569E-4</c:v>
                </c:pt>
                <c:pt idx="3201">
                  <c:v>4.5905296985115918E-4</c:v>
                </c:pt>
                <c:pt idx="3202">
                  <c:v>7.4794581160408935E-4</c:v>
                </c:pt>
                <c:pt idx="3203">
                  <c:v>1.0259090878735333E-3</c:v>
                </c:pt>
                <c:pt idx="3204">
                  <c:v>1.2895170069597284E-3</c:v>
                </c:pt>
                <c:pt idx="3205">
                  <c:v>1.5376934284292432E-3</c:v>
                </c:pt>
                <c:pt idx="3206">
                  <c:v>1.7687963874127854E-3</c:v>
                </c:pt>
                <c:pt idx="3207">
                  <c:v>1.979710935946094E-3</c:v>
                </c:pt>
                <c:pt idx="3208">
                  <c:v>2.1699500002710093E-3</c:v>
                </c:pt>
                <c:pt idx="3209">
                  <c:v>2.3367629273216561E-3</c:v>
                </c:pt>
                <c:pt idx="3210">
                  <c:v>2.4812513684253357E-3</c:v>
                </c:pt>
                <c:pt idx="3211">
                  <c:v>2.6004921246308987E-3</c:v>
                </c:pt>
                <c:pt idx="3212">
                  <c:v>2.6936665555382933E-3</c:v>
                </c:pt>
                <c:pt idx="3213">
                  <c:v>2.7621961319990174E-3</c:v>
                </c:pt>
                <c:pt idx="3214">
                  <c:v>2.8058836935007381E-3</c:v>
                </c:pt>
                <c:pt idx="3215">
                  <c:v>2.8230599521452127E-3</c:v>
                </c:pt>
                <c:pt idx="3216">
                  <c:v>2.8167347685482957E-3</c:v>
                </c:pt>
                <c:pt idx="3217">
                  <c:v>2.7857527091352113E-3</c:v>
                </c:pt>
                <c:pt idx="3218">
                  <c:v>2.7319523806672019E-3</c:v>
                </c:pt>
                <c:pt idx="3219">
                  <c:v>2.6573290256080503E-3</c:v>
                </c:pt>
                <c:pt idx="3220">
                  <c:v>2.5621998510909974E-3</c:v>
                </c:pt>
                <c:pt idx="3221">
                  <c:v>2.4483715558248527E-3</c:v>
                </c:pt>
                <c:pt idx="3222">
                  <c:v>2.3173095116566997E-3</c:v>
                </c:pt>
                <c:pt idx="3223">
                  <c:v>2.1723080516467628E-3</c:v>
                </c:pt>
                <c:pt idx="3224">
                  <c:v>2.0156613124751588E-3</c:v>
                </c:pt>
                <c:pt idx="3225">
                  <c:v>1.8478340774851776E-3</c:v>
                </c:pt>
                <c:pt idx="3226">
                  <c:v>1.6716320666657625E-3</c:v>
                </c:pt>
                <c:pt idx="3227">
                  <c:v>1.4903711213867105E-3</c:v>
                </c:pt>
                <c:pt idx="3228">
                  <c:v>1.3060447357317734E-3</c:v>
                </c:pt>
                <c:pt idx="3229">
                  <c:v>1.1194893911329051E-3</c:v>
                </c:pt>
                <c:pt idx="3230">
                  <c:v>9.3454715862584248E-4</c:v>
                </c:pt>
                <c:pt idx="3231">
                  <c:v>7.5322504146546621E-4</c:v>
                </c:pt>
                <c:pt idx="3232">
                  <c:v>5.7585054168307614E-4</c:v>
                </c:pt>
                <c:pt idx="3233">
                  <c:v>4.0622294639172662E-4</c:v>
                </c:pt>
                <c:pt idx="3234">
                  <c:v>2.4575984327857014E-4</c:v>
                </c:pt>
                <c:pt idx="3235">
                  <c:v>9.4638390577217457E-5</c:v>
                </c:pt>
                <c:pt idx="3236">
                  <c:v>-4.4069116614031678E-5</c:v>
                </c:pt>
                <c:pt idx="3237">
                  <c:v>-1.7026582289630943E-4</c:v>
                </c:pt>
                <c:pt idx="3238">
                  <c:v>-2.8370745169645217E-4</c:v>
                </c:pt>
                <c:pt idx="3239">
                  <c:v>-3.8188640513048266E-4</c:v>
                </c:pt>
                <c:pt idx="3240">
                  <c:v>-4.6592320024624323E-4</c:v>
                </c:pt>
                <c:pt idx="3241">
                  <c:v>-5.3546559367001478E-4</c:v>
                </c:pt>
                <c:pt idx="3242">
                  <c:v>-5.9059572149255946E-4</c:v>
                </c:pt>
                <c:pt idx="3243">
                  <c:v>-6.3074555553610523E-4</c:v>
                </c:pt>
                <c:pt idx="3244">
                  <c:v>-6.5662094991952857E-4</c:v>
                </c:pt>
                <c:pt idx="3245">
                  <c:v>-6.7013452421932351E-4</c:v>
                </c:pt>
                <c:pt idx="3246">
                  <c:v>-6.7034760073414468E-4</c:v>
                </c:pt>
                <c:pt idx="3247">
                  <c:v>-6.6042138404692752E-4</c:v>
                </c:pt>
                <c:pt idx="3248">
                  <c:v>-6.4057754118507226E-4</c:v>
                </c:pt>
                <c:pt idx="3249">
                  <c:v>-6.1206831009830154E-4</c:v>
                </c:pt>
                <c:pt idx="3250">
                  <c:v>-5.7715623339060773E-4</c:v>
                </c:pt>
                <c:pt idx="3251">
                  <c:v>-5.3710358297087701E-4</c:v>
                </c:pt>
                <c:pt idx="3252">
                  <c:v>-4.9417150991476477E-4</c:v>
                </c:pt>
                <c:pt idx="3253">
                  <c:v>-4.4862892228436646E-4</c:v>
                </c:pt>
                <c:pt idx="3254">
                  <c:v>-4.0477106214542591E-4</c:v>
                </c:pt>
                <c:pt idx="3255">
                  <c:v>-3.6194772153508303E-4</c:v>
                </c:pt>
                <c:pt idx="3256">
                  <c:v>-3.2360100596257046E-4</c:v>
                </c:pt>
                <c:pt idx="3257">
                  <c:v>-2.9131252299513521E-4</c:v>
                </c:pt>
                <c:pt idx="3258">
                  <c:v>-2.6585984297794463E-4</c:v>
                </c:pt>
                <c:pt idx="3259">
                  <c:v>-2.492820489164993E-4</c:v>
                </c:pt>
                <c:pt idx="3260">
                  <c:v>-2.4295416295855299E-4</c:v>
                </c:pt>
                <c:pt idx="3261">
                  <c:v>-2.4767020833851849E-4</c:v>
                </c:pt>
                <c:pt idx="3262">
                  <c:v>-2.6573463741733083E-4</c:v>
                </c:pt>
                <c:pt idx="3263">
                  <c:v>-2.970618295916605E-4</c:v>
                </c:pt>
                <c:pt idx="3264">
                  <c:v>-3.4228333644453768E-4</c:v>
                </c:pt>
                <c:pt idx="3265">
                  <c:v>-4.0286252654678223E-4</c:v>
                </c:pt>
                <c:pt idx="3266">
                  <c:v>-4.7721625836050219E-4</c:v>
                </c:pt>
                <c:pt idx="3267">
                  <c:v>-5.6684318669938949E-4</c:v>
                </c:pt>
                <c:pt idx="3268">
                  <c:v>-6.7045828703715671E-4</c:v>
                </c:pt>
                <c:pt idx="3269">
                  <c:v>-7.8913316140691303E-4</c:v>
                </c:pt>
                <c:pt idx="3270">
                  <c:v>-9.2044167130372889E-4</c:v>
                </c:pt>
                <c:pt idx="3271">
                  <c:v>-1.0646104253601851E-3</c:v>
                </c:pt>
                <c:pt idx="3272">
                  <c:v>-1.2196736340623904E-3</c:v>
                </c:pt>
                <c:pt idx="3273">
                  <c:v>-1.3846318296334009E-3</c:v>
                </c:pt>
                <c:pt idx="3274">
                  <c:v>-1.5586139364116222E-3</c:v>
                </c:pt>
                <c:pt idx="3275">
                  <c:v>-1.7380421666207194E-3</c:v>
                </c:pt>
                <c:pt idx="3276">
                  <c:v>-1.9227992067808279E-3</c:v>
                </c:pt>
                <c:pt idx="3277">
                  <c:v>-2.1103971530811007E-3</c:v>
                </c:pt>
                <c:pt idx="3278">
                  <c:v>-2.2991476479199222E-3</c:v>
                </c:pt>
                <c:pt idx="3279">
                  <c:v>-2.4853326662041993E-3</c:v>
                </c:pt>
                <c:pt idx="3280">
                  <c:v>-2.6673753978953066E-3</c:v>
                </c:pt>
                <c:pt idx="3281">
                  <c:v>-2.8440106726931175E-3</c:v>
                </c:pt>
                <c:pt idx="3282">
                  <c:v>-3.0124543746863353E-3</c:v>
                </c:pt>
                <c:pt idx="3283">
                  <c:v>-3.1695712975644552E-3</c:v>
                </c:pt>
                <c:pt idx="3284">
                  <c:v>-3.315040896544913E-3</c:v>
                </c:pt>
                <c:pt idx="3285">
                  <c:v>-3.4445203995416701E-3</c:v>
                </c:pt>
                <c:pt idx="3286">
                  <c:v>-3.5578047489415177E-3</c:v>
                </c:pt>
                <c:pt idx="3287">
                  <c:v>-3.6519828556165201E-3</c:v>
                </c:pt>
                <c:pt idx="3288">
                  <c:v>-3.7265896585021163E-3</c:v>
                </c:pt>
                <c:pt idx="3289">
                  <c:v>-3.7787534970702974E-3</c:v>
                </c:pt>
                <c:pt idx="3290">
                  <c:v>-3.808338318776E-3</c:v>
                </c:pt>
                <c:pt idx="3291">
                  <c:v>-3.814080260728242E-3</c:v>
                </c:pt>
                <c:pt idx="3292">
                  <c:v>-3.7957181626978864E-3</c:v>
                </c:pt>
                <c:pt idx="3293">
                  <c:v>-3.751117588483982E-3</c:v>
                </c:pt>
                <c:pt idx="3294">
                  <c:v>-3.6813879536777838E-3</c:v>
                </c:pt>
                <c:pt idx="3295">
                  <c:v>-3.5859923800288795E-3</c:v>
                </c:pt>
                <c:pt idx="3296">
                  <c:v>-3.4658499204868742E-3</c:v>
                </c:pt>
                <c:pt idx="3297">
                  <c:v>-3.3214298234062745E-3</c:v>
                </c:pt>
                <c:pt idx="3298">
                  <c:v>-3.1528375305035494E-3</c:v>
                </c:pt>
                <c:pt idx="3299">
                  <c:v>-2.962892129698691E-3</c:v>
                </c:pt>
                <c:pt idx="3300">
                  <c:v>-2.7501950118341556E-3</c:v>
                </c:pt>
                <c:pt idx="3301">
                  <c:v>-2.5191895087420257E-3</c:v>
                </c:pt>
                <c:pt idx="3302">
                  <c:v>-2.2702113192825668E-3</c:v>
                </c:pt>
                <c:pt idx="3303">
                  <c:v>-2.0055295599733514E-3</c:v>
                </c:pt>
                <c:pt idx="3304">
                  <c:v>-1.7283783070881631E-3</c:v>
                </c:pt>
                <c:pt idx="3305">
                  <c:v>-1.4389785280154443E-3</c:v>
                </c:pt>
                <c:pt idx="3306">
                  <c:v>-1.1425503307814777E-3</c:v>
                </c:pt>
                <c:pt idx="3307">
                  <c:v>-8.3931549202431732E-4</c:v>
                </c:pt>
                <c:pt idx="3308">
                  <c:v>-5.3249025522905669E-4</c:v>
                </c:pt>
                <c:pt idx="3309">
                  <c:v>-2.2626842257583712E-4</c:v>
                </c:pt>
                <c:pt idx="3310">
                  <c:v>7.820520481238713E-5</c:v>
                </c:pt>
                <c:pt idx="3311">
                  <c:v>3.7687095210930943E-4</c:v>
                </c:pt>
                <c:pt idx="3312">
                  <c:v>6.6879984441431395E-4</c:v>
                </c:pt>
                <c:pt idx="3313">
                  <c:v>9.502484810837708E-4</c:v>
                </c:pt>
                <c:pt idx="3314">
                  <c:v>1.2197230328206132E-3</c:v>
                </c:pt>
                <c:pt idx="3315">
                  <c:v>1.4740521541743434E-3</c:v>
                </c:pt>
                <c:pt idx="3316">
                  <c:v>1.7104685749990689E-3</c:v>
                </c:pt>
                <c:pt idx="3317">
                  <c:v>1.9286991065143033E-3</c:v>
                </c:pt>
                <c:pt idx="3318">
                  <c:v>2.1260627701185641E-3</c:v>
                </c:pt>
                <c:pt idx="3319">
                  <c:v>2.301576730910887E-3</c:v>
                </c:pt>
                <c:pt idx="3320">
                  <c:v>2.4540696926050598E-3</c:v>
                </c:pt>
                <c:pt idx="3321">
                  <c:v>2.5813023861332718E-3</c:v>
                </c:pt>
                <c:pt idx="3322">
                  <c:v>2.6840947615601185E-3</c:v>
                </c:pt>
                <c:pt idx="3323">
                  <c:v>2.7614594708289808E-3</c:v>
                </c:pt>
                <c:pt idx="3324">
                  <c:v>2.8137412088591052E-3</c:v>
                </c:pt>
                <c:pt idx="3325">
                  <c:v>2.8397614611659905E-3</c:v>
                </c:pt>
                <c:pt idx="3326">
                  <c:v>2.8409681888750815E-3</c:v>
                </c:pt>
                <c:pt idx="3327">
                  <c:v>2.818589966011073E-3</c:v>
                </c:pt>
                <c:pt idx="3328">
                  <c:v>2.7727940692500175E-3</c:v>
                </c:pt>
                <c:pt idx="3329">
                  <c:v>2.7048480079277376E-3</c:v>
                </c:pt>
                <c:pt idx="3330">
                  <c:v>2.6162839704693686E-3</c:v>
                </c:pt>
                <c:pt idx="3331">
                  <c:v>2.5090656544375645E-3</c:v>
                </c:pt>
                <c:pt idx="3332">
                  <c:v>2.3837569392328962E-3</c:v>
                </c:pt>
                <c:pt idx="3333">
                  <c:v>2.2436918547810904E-3</c:v>
                </c:pt>
                <c:pt idx="3334">
                  <c:v>2.0901452953455933E-3</c:v>
                </c:pt>
                <c:pt idx="3335">
                  <c:v>1.9265039249035387E-3</c:v>
                </c:pt>
                <c:pt idx="3336">
                  <c:v>1.7524367203559169E-3</c:v>
                </c:pt>
                <c:pt idx="3337">
                  <c:v>1.5730645995075399E-3</c:v>
                </c:pt>
                <c:pt idx="3338">
                  <c:v>1.3891285842264484E-3</c:v>
                </c:pt>
                <c:pt idx="3339">
                  <c:v>1.203155953490645E-3</c:v>
                </c:pt>
                <c:pt idx="3340">
                  <c:v>1.0176238478292327E-3</c:v>
                </c:pt>
                <c:pt idx="3341">
                  <c:v>8.3511979491629473E-4</c:v>
                </c:pt>
                <c:pt idx="3342">
                  <c:v>6.5649863579553269E-4</c:v>
                </c:pt>
                <c:pt idx="3343">
                  <c:v>4.8403534329777287E-4</c:v>
                </c:pt>
                <c:pt idx="3344">
                  <c:v>3.1957323706782725E-4</c:v>
                </c:pt>
                <c:pt idx="3345">
                  <c:v>1.6566711498816611E-4</c:v>
                </c:pt>
                <c:pt idx="3346">
                  <c:v>2.1720836873628802E-5</c:v>
                </c:pt>
                <c:pt idx="3347">
                  <c:v>-1.088810854590061E-4</c:v>
                </c:pt>
                <c:pt idx="3348">
                  <c:v>-2.2664831823418496E-4</c:v>
                </c:pt>
                <c:pt idx="3349">
                  <c:v>-3.2986636175005857E-4</c:v>
                </c:pt>
                <c:pt idx="3350">
                  <c:v>-4.1948541583070043E-4</c:v>
                </c:pt>
                <c:pt idx="3351">
                  <c:v>-4.9401681510438666E-4</c:v>
                </c:pt>
                <c:pt idx="3352">
                  <c:v>-5.5343736965296486E-4</c:v>
                </c:pt>
                <c:pt idx="3353">
                  <c:v>-5.9910192122697437E-4</c:v>
                </c:pt>
                <c:pt idx="3354">
                  <c:v>-6.2966439841505295E-4</c:v>
                </c:pt>
                <c:pt idx="3355">
                  <c:v>-6.4700762664027245E-4</c:v>
                </c:pt>
                <c:pt idx="3356">
                  <c:v>-6.5218212057510661E-4</c:v>
                </c:pt>
                <c:pt idx="3357">
                  <c:v>-6.4535405728982642E-4</c:v>
                </c:pt>
                <c:pt idx="3358">
                  <c:v>-6.2876259884564467E-4</c:v>
                </c:pt>
                <c:pt idx="3359">
                  <c:v>-6.0368670263277746E-4</c:v>
                </c:pt>
                <c:pt idx="3360">
                  <c:v>-5.704215270356805E-4</c:v>
                </c:pt>
                <c:pt idx="3361">
                  <c:v>-5.3226450892657207E-4</c:v>
                </c:pt>
                <c:pt idx="3362">
                  <c:v>-4.8951115809536816E-4</c:v>
                </c:pt>
                <c:pt idx="3363">
                  <c:v>-4.4546058225619634E-4</c:v>
                </c:pt>
                <c:pt idx="3364">
                  <c:v>-4.0043072472678576E-4</c:v>
                </c:pt>
                <c:pt idx="3365">
                  <c:v>-3.567832653799119E-4</c:v>
                </c:pt>
                <c:pt idx="3366">
                  <c:v>-3.1695810414622549E-4</c:v>
                </c:pt>
                <c:pt idx="3367">
                  <c:v>-2.8251731532585866E-4</c:v>
                </c:pt>
                <c:pt idx="3368">
                  <c:v>-2.5419843017188137E-4</c:v>
                </c:pt>
                <c:pt idx="3369">
                  <c:v>-2.3397687511489407E-4</c:v>
                </c:pt>
                <c:pt idx="3370">
                  <c:v>-2.2413736314155774E-4</c:v>
                </c:pt>
                <c:pt idx="3371">
                  <c:v>-2.2535400702242137E-4</c:v>
                </c:pt>
                <c:pt idx="3372">
                  <c:v>-2.3877889461595969E-4</c:v>
                </c:pt>
                <c:pt idx="3373">
                  <c:v>-2.6613883916687398E-4</c:v>
                </c:pt>
                <c:pt idx="3374">
                  <c:v>-3.0583999104669135E-4</c:v>
                </c:pt>
                <c:pt idx="3375">
                  <c:v>-3.6107997171339057E-4</c:v>
                </c:pt>
                <c:pt idx="3376">
                  <c:v>-4.3096716657989309E-4</c:v>
                </c:pt>
                <c:pt idx="3377">
                  <c:v>-5.1564678992996327E-4</c:v>
                </c:pt>
                <c:pt idx="3378">
                  <c:v>-6.1443331343274954E-4</c:v>
                </c:pt>
                <c:pt idx="3379">
                  <c:v>-7.2794882884502643E-4</c:v>
                </c:pt>
                <c:pt idx="3380">
                  <c:v>-8.552668964621063E-4</c:v>
                </c:pt>
                <c:pt idx="3381">
                  <c:v>-9.9506141311805907E-4</c:v>
                </c:pt>
                <c:pt idx="3382">
                  <c:v>-1.1467600170078224E-3</c:v>
                </c:pt>
                <c:pt idx="3383">
                  <c:v>-1.3087015323033357E-3</c:v>
                </c:pt>
                <c:pt idx="3384">
                  <c:v>-1.4792969429783878E-3</c:v>
                </c:pt>
                <c:pt idx="3385">
                  <c:v>-1.6571933742897463E-3</c:v>
                </c:pt>
                <c:pt idx="3386">
                  <c:v>-1.840440550185965E-3</c:v>
                </c:pt>
                <c:pt idx="3387">
                  <c:v>-2.0276591871570809E-3</c:v>
                </c:pt>
                <c:pt idx="3388">
                  <c:v>-2.215210778768714E-3</c:v>
                </c:pt>
                <c:pt idx="3389">
                  <c:v>-2.4023682203314009E-3</c:v>
                </c:pt>
                <c:pt idx="3390">
                  <c:v>-2.5864867208856071E-3</c:v>
                </c:pt>
                <c:pt idx="3391">
                  <c:v>-2.7661744482420023E-3</c:v>
                </c:pt>
                <c:pt idx="3392">
                  <c:v>-2.9374623541913725E-3</c:v>
                </c:pt>
                <c:pt idx="3393">
                  <c:v>-3.0979726292031939E-3</c:v>
                </c:pt>
                <c:pt idx="3394">
                  <c:v>-3.2480852406592126E-3</c:v>
                </c:pt>
                <c:pt idx="3395">
                  <c:v>-3.3831020148730184E-3</c:v>
                </c:pt>
                <c:pt idx="3396">
                  <c:v>-3.5024077308413171E-3</c:v>
                </c:pt>
                <c:pt idx="3397">
                  <c:v>-3.6036277037859166E-3</c:v>
                </c:pt>
                <c:pt idx="3398">
                  <c:v>-3.6847813474501501E-3</c:v>
                </c:pt>
                <c:pt idx="3399">
                  <c:v>-3.7454312176121995E-3</c:v>
                </c:pt>
                <c:pt idx="3400">
                  <c:v>-3.7828270535185116E-3</c:v>
                </c:pt>
                <c:pt idx="3401">
                  <c:v>-3.7970443504123652E-3</c:v>
                </c:pt>
                <c:pt idx="3402">
                  <c:v>-3.786117014039081E-3</c:v>
                </c:pt>
                <c:pt idx="3403">
                  <c:v>-3.7501636669830529E-3</c:v>
                </c:pt>
                <c:pt idx="3404">
                  <c:v>-3.6895071976070226E-3</c:v>
                </c:pt>
                <c:pt idx="3405">
                  <c:v>-3.6037871639006125E-3</c:v>
                </c:pt>
                <c:pt idx="3406">
                  <c:v>-3.4920646880538531E-3</c:v>
                </c:pt>
                <c:pt idx="3407">
                  <c:v>-3.3559195016156229E-3</c:v>
                </c:pt>
                <c:pt idx="3408">
                  <c:v>-3.1955388267291274E-3</c:v>
                </c:pt>
                <c:pt idx="3409">
                  <c:v>-3.0117978053704197E-3</c:v>
                </c:pt>
                <c:pt idx="3410">
                  <c:v>-2.8073312157937402E-3</c:v>
                </c:pt>
                <c:pt idx="3411">
                  <c:v>-2.5825962438221772E-3</c:v>
                </c:pt>
                <c:pt idx="3412">
                  <c:v>-2.3399261054301568E-3</c:v>
                </c:pt>
                <c:pt idx="3413">
                  <c:v>-2.0805743468467752E-3</c:v>
                </c:pt>
                <c:pt idx="3414">
                  <c:v>-1.8067496785863502E-3</c:v>
                </c:pt>
                <c:pt idx="3415">
                  <c:v>-1.5216412304621119E-3</c:v>
                </c:pt>
                <c:pt idx="3416">
                  <c:v>-1.2274341457549354E-3</c:v>
                </c:pt>
                <c:pt idx="3417">
                  <c:v>-9.2531546396629194E-4</c:v>
                </c:pt>
                <c:pt idx="3418">
                  <c:v>-6.2047027309714009E-4</c:v>
                </c:pt>
                <c:pt idx="3419">
                  <c:v>-3.130681439206251E-4</c:v>
                </c:pt>
                <c:pt idx="3420">
                  <c:v>-8.2398902316871414E-6</c:v>
                </c:pt>
                <c:pt idx="3421">
                  <c:v>2.9295526962330731E-4</c:v>
                </c:pt>
                <c:pt idx="3422">
                  <c:v>5.8757204344628278E-4</c:v>
                </c:pt>
                <c:pt idx="3423">
                  <c:v>8.7383075096786333E-4</c:v>
                </c:pt>
                <c:pt idx="3424">
                  <c:v>1.1471781970930073E-3</c:v>
                </c:pt>
                <c:pt idx="3425">
                  <c:v>1.4063575353828184E-3</c:v>
                </c:pt>
                <c:pt idx="3426">
                  <c:v>1.6494868952389441E-3</c:v>
                </c:pt>
                <c:pt idx="3427">
                  <c:v>1.8741465179474559E-3</c:v>
                </c:pt>
                <c:pt idx="3428">
                  <c:v>2.0794741191913768E-3</c:v>
                </c:pt>
                <c:pt idx="3429">
                  <c:v>2.2622681687994028E-3</c:v>
                </c:pt>
                <c:pt idx="3430">
                  <c:v>2.4220987531087257E-3</c:v>
                </c:pt>
                <c:pt idx="3431">
                  <c:v>2.5584256604201105E-3</c:v>
                </c:pt>
                <c:pt idx="3432">
                  <c:v>2.6697233069492288E-3</c:v>
                </c:pt>
                <c:pt idx="3433">
                  <c:v>2.7566120981924735E-3</c:v>
                </c:pt>
                <c:pt idx="3434">
                  <c:v>2.8169957999578388E-3</c:v>
                </c:pt>
                <c:pt idx="3435">
                  <c:v>2.8522044738559932E-3</c:v>
                </c:pt>
                <c:pt idx="3436">
                  <c:v>2.8621425137598799E-3</c:v>
                </c:pt>
                <c:pt idx="3437">
                  <c:v>2.847441303599596E-3</c:v>
                </c:pt>
                <c:pt idx="3438">
                  <c:v>2.8096160014294269E-3</c:v>
                </c:pt>
                <c:pt idx="3439">
                  <c:v>2.749225941790133E-3</c:v>
                </c:pt>
                <c:pt idx="3440">
                  <c:v>2.6680381362437083E-3</c:v>
                </c:pt>
                <c:pt idx="3441">
                  <c:v>2.5661933421760492E-3</c:v>
                </c:pt>
                <c:pt idx="3442">
                  <c:v>2.4473741616475239E-3</c:v>
                </c:pt>
                <c:pt idx="3443">
                  <c:v>2.3119746252076752E-3</c:v>
                </c:pt>
                <c:pt idx="3444">
                  <c:v>2.1632707112270999E-3</c:v>
                </c:pt>
                <c:pt idx="3445">
                  <c:v>2.0025912477593458E-3</c:v>
                </c:pt>
                <c:pt idx="3446">
                  <c:v>1.8324886432150647E-3</c:v>
                </c:pt>
                <c:pt idx="3447">
                  <c:v>1.6539088922317702E-3</c:v>
                </c:pt>
                <c:pt idx="3448">
                  <c:v>1.4713603057572994E-3</c:v>
                </c:pt>
                <c:pt idx="3449">
                  <c:v>1.286080418495511E-3</c:v>
                </c:pt>
                <c:pt idx="3450">
                  <c:v>1.1002005324968755E-3</c:v>
                </c:pt>
                <c:pt idx="3451">
                  <c:v>9.1590736377658577E-4</c:v>
                </c:pt>
                <c:pt idx="3452">
                  <c:v>7.3560126774713241E-4</c:v>
                </c:pt>
                <c:pt idx="3453">
                  <c:v>5.6105053081864642E-4</c:v>
                </c:pt>
                <c:pt idx="3454">
                  <c:v>3.935412278545658E-4</c:v>
                </c:pt>
                <c:pt idx="3455">
                  <c:v>2.3602215980572661E-4</c:v>
                </c:pt>
                <c:pt idx="3456">
                  <c:v>8.8244401776682579E-5</c:v>
                </c:pt>
                <c:pt idx="3457">
                  <c:v>-4.7104990973739769E-5</c:v>
                </c:pt>
                <c:pt idx="3458">
                  <c:v>-1.6927555230783486E-4</c:v>
                </c:pt>
                <c:pt idx="3459">
                  <c:v>-2.7733266297697012E-4</c:v>
                </c:pt>
                <c:pt idx="3460">
                  <c:v>-3.720438881914534E-4</c:v>
                </c:pt>
                <c:pt idx="3461">
                  <c:v>-4.5177276338156935E-4</c:v>
                </c:pt>
                <c:pt idx="3462">
                  <c:v>-5.1638037255652414E-4</c:v>
                </c:pt>
                <c:pt idx="3463">
                  <c:v>-5.6613503814573196E-4</c:v>
                </c:pt>
                <c:pt idx="3464">
                  <c:v>-6.0163041519584182E-4</c:v>
                </c:pt>
                <c:pt idx="3465">
                  <c:v>-6.2471225529348029E-4</c:v>
                </c:pt>
                <c:pt idx="3466">
                  <c:v>-6.3341407769890168E-4</c:v>
                </c:pt>
                <c:pt idx="3467">
                  <c:v>-6.3090195616383182E-4</c:v>
                </c:pt>
                <c:pt idx="3468">
                  <c:v>-6.1742860039259995E-4</c:v>
                </c:pt>
                <c:pt idx="3469">
                  <c:v>-5.9429688103546097E-4</c:v>
                </c:pt>
                <c:pt idx="3470">
                  <c:v>-5.6383291639361399E-4</c:v>
                </c:pt>
                <c:pt idx="3471">
                  <c:v>-5.2736880811571352E-4</c:v>
                </c:pt>
                <c:pt idx="3472">
                  <c:v>-4.8623508181877551E-4</c:v>
                </c:pt>
                <c:pt idx="3473">
                  <c:v>-4.4276285715438846E-4</c:v>
                </c:pt>
                <c:pt idx="3474">
                  <c:v>-3.9729574027158598E-4</c:v>
                </c:pt>
                <c:pt idx="3475">
                  <c:v>-3.5321140014787922E-4</c:v>
                </c:pt>
                <c:pt idx="3476">
                  <c:v>-3.1195275881845674E-4</c:v>
                </c:pt>
                <c:pt idx="3477">
                  <c:v>-2.7506869444748894E-4</c:v>
                </c:pt>
                <c:pt idx="3478">
                  <c:v>-2.4526412524433772E-4</c:v>
                </c:pt>
                <c:pt idx="3479">
                  <c:v>-2.2245931195302715E-4</c:v>
                </c:pt>
                <c:pt idx="3480">
                  <c:v>-2.0885818662461086E-4</c:v>
                </c:pt>
                <c:pt idx="3481">
                  <c:v>-2.0602548620862748E-4</c:v>
                </c:pt>
                <c:pt idx="3482">
                  <c:v>-2.1497244098864221E-4</c:v>
                </c:pt>
                <c:pt idx="3483">
                  <c:v>-2.3725073999986135E-4</c:v>
                </c:pt>
                <c:pt idx="3484">
                  <c:v>-2.7305446898498453E-4</c:v>
                </c:pt>
                <c:pt idx="3485">
                  <c:v>-3.2232969030657199E-4</c:v>
                </c:pt>
                <c:pt idx="3486">
                  <c:v>-3.8689130977997976E-4</c:v>
                </c:pt>
                <c:pt idx="3487">
                  <c:v>-4.6654685147548558E-4</c:v>
                </c:pt>
                <c:pt idx="3488">
                  <c:v>-5.6122673932948453E-4</c:v>
                </c:pt>
                <c:pt idx="3489">
                  <c:v>-6.6912066333602027E-4</c:v>
                </c:pt>
                <c:pt idx="3490">
                  <c:v>-7.9181958812850339E-4</c:v>
                </c:pt>
                <c:pt idx="3491">
                  <c:v>-9.2746294384921102E-4</c:v>
                </c:pt>
                <c:pt idx="3492">
                  <c:v>-1.0748905219718635E-3</c:v>
                </c:pt>
                <c:pt idx="3493">
                  <c:v>-1.2337985839382115E-3</c:v>
                </c:pt>
                <c:pt idx="3494">
                  <c:v>-1.4018996764095029E-3</c:v>
                </c:pt>
                <c:pt idx="3495">
                  <c:v>-1.5770856351709911E-3</c:v>
                </c:pt>
                <c:pt idx="3496">
                  <c:v>-1.7585932494036116E-3</c:v>
                </c:pt>
                <c:pt idx="3497">
                  <c:v>-1.9451720491333573E-3</c:v>
                </c:pt>
                <c:pt idx="3498">
                  <c:v>-2.1322536722312682E-3</c:v>
                </c:pt>
                <c:pt idx="3499">
                  <c:v>-2.3201222617140714E-3</c:v>
                </c:pt>
                <c:pt idx="3500">
                  <c:v>-2.5060853412623291E-3</c:v>
                </c:pt>
                <c:pt idx="3501">
                  <c:v>-2.6866446148702885E-3</c:v>
                </c:pt>
                <c:pt idx="3502">
                  <c:v>-2.8616661370718527E-3</c:v>
                </c:pt>
                <c:pt idx="3503">
                  <c:v>-3.026549302224707E-3</c:v>
                </c:pt>
                <c:pt idx="3504">
                  <c:v>-3.1803941048844098E-3</c:v>
                </c:pt>
                <c:pt idx="3505">
                  <c:v>-3.3201661293485174E-3</c:v>
                </c:pt>
                <c:pt idx="3506">
                  <c:v>-3.4458587333167368E-3</c:v>
                </c:pt>
                <c:pt idx="3507">
                  <c:v>-3.5526519001962686E-3</c:v>
                </c:pt>
                <c:pt idx="3508">
                  <c:v>-3.641067244950863E-3</c:v>
                </c:pt>
                <c:pt idx="3509">
                  <c:v>-3.7091186711307456E-3</c:v>
                </c:pt>
                <c:pt idx="3510">
                  <c:v>-3.7544581908011687E-3</c:v>
                </c:pt>
                <c:pt idx="3511">
                  <c:v>-3.7765164345343882E-3</c:v>
                </c:pt>
                <c:pt idx="3512">
                  <c:v>-3.7746373962091462E-3</c:v>
                </c:pt>
                <c:pt idx="3513">
                  <c:v>-3.7482069756852865E-3</c:v>
                </c:pt>
                <c:pt idx="3514">
                  <c:v>-3.695774902761878E-3</c:v>
                </c:pt>
                <c:pt idx="3515">
                  <c:v>-3.6181696472552261E-3</c:v>
                </c:pt>
                <c:pt idx="3516">
                  <c:v>-3.5156059425923702E-3</c:v>
                </c:pt>
                <c:pt idx="3517">
                  <c:v>-3.387784574545083E-3</c:v>
                </c:pt>
                <c:pt idx="3518">
                  <c:v>-3.2359841114933396E-3</c:v>
                </c:pt>
                <c:pt idx="3519">
                  <c:v>-3.0601442790163524E-3</c:v>
                </c:pt>
                <c:pt idx="3520">
                  <c:v>-2.8629407084506675E-3</c:v>
                </c:pt>
                <c:pt idx="3521">
                  <c:v>-2.6448508171727503E-3</c:v>
                </c:pt>
                <c:pt idx="3522">
                  <c:v>-2.4082106070746345E-3</c:v>
                </c:pt>
                <c:pt idx="3523">
                  <c:v>-2.1542621970644937E-3</c:v>
                </c:pt>
                <c:pt idx="3524">
                  <c:v>-1.8851919355858393E-3</c:v>
                </c:pt>
                <c:pt idx="3525">
                  <c:v>-1.60315896955876E-3</c:v>
                </c:pt>
                <c:pt idx="3526">
                  <c:v>-1.3123141771808622E-3</c:v>
                </c:pt>
                <c:pt idx="3527">
                  <c:v>-1.0128094031899848E-3</c:v>
                </c:pt>
                <c:pt idx="3528">
                  <c:v>-7.0779696667094827E-4</c:v>
                </c:pt>
                <c:pt idx="3529">
                  <c:v>-4.014194429880491E-4</c:v>
                </c:pt>
                <c:pt idx="3530">
                  <c:v>-9.5789752982411436E-5</c:v>
                </c:pt>
                <c:pt idx="3531">
                  <c:v>2.0803837605520847E-4</c:v>
                </c:pt>
                <c:pt idx="3532">
                  <c:v>5.0510948184329107E-4</c:v>
                </c:pt>
                <c:pt idx="3533">
                  <c:v>7.9361484440754193E-4</c:v>
                </c:pt>
                <c:pt idx="3534">
                  <c:v>1.0719502120318247E-3</c:v>
                </c:pt>
                <c:pt idx="3535">
                  <c:v>1.3357825887593822E-3</c:v>
                </c:pt>
                <c:pt idx="3536">
                  <c:v>1.5851258670021851E-3</c:v>
                </c:pt>
                <c:pt idx="3537">
                  <c:v>1.816425060003346E-3</c:v>
                </c:pt>
                <c:pt idx="3538">
                  <c:v>2.0286488612429321E-3</c:v>
                </c:pt>
                <c:pt idx="3539">
                  <c:v>2.2193902306202606E-3</c:v>
                </c:pt>
                <c:pt idx="3540">
                  <c:v>2.3879746815152481E-3</c:v>
                </c:pt>
                <c:pt idx="3541">
                  <c:v>2.5325759176003104E-3</c:v>
                </c:pt>
                <c:pt idx="3542">
                  <c:v>2.6523384446150988E-3</c:v>
                </c:pt>
                <c:pt idx="3543">
                  <c:v>2.7475067597350356E-3</c:v>
                </c:pt>
                <c:pt idx="3544">
                  <c:v>2.8165606996149728E-3</c:v>
                </c:pt>
                <c:pt idx="3545">
                  <c:v>2.8603565085844607E-3</c:v>
                </c:pt>
                <c:pt idx="3546">
                  <c:v>2.879273169516694E-3</c:v>
                </c:pt>
                <c:pt idx="3547">
                  <c:v>2.8733635232617155E-3</c:v>
                </c:pt>
                <c:pt idx="3548">
                  <c:v>2.8435096866235715E-3</c:v>
                </c:pt>
                <c:pt idx="3549">
                  <c:v>2.7905822651696638E-3</c:v>
                </c:pt>
                <c:pt idx="3550">
                  <c:v>2.7156028448749175E-3</c:v>
                </c:pt>
                <c:pt idx="3551">
                  <c:v>2.6209092356976327E-3</c:v>
                </c:pt>
                <c:pt idx="3552">
                  <c:v>2.5083229317027535E-3</c:v>
                </c:pt>
                <c:pt idx="3553">
                  <c:v>2.378318244666295E-3</c:v>
                </c:pt>
                <c:pt idx="3554">
                  <c:v>2.2341925631718801E-3</c:v>
                </c:pt>
                <c:pt idx="3555">
                  <c:v>2.077237185113226E-3</c:v>
                </c:pt>
                <c:pt idx="3556">
                  <c:v>1.9099081699391757E-3</c:v>
                </c:pt>
                <c:pt idx="3557">
                  <c:v>1.7339966569142121E-3</c:v>
                </c:pt>
                <c:pt idx="3558">
                  <c:v>1.5527980971161426E-3</c:v>
                </c:pt>
                <c:pt idx="3559">
                  <c:v>1.3682798508633659E-3</c:v>
                </c:pt>
                <c:pt idx="3560">
                  <c:v>1.1822466070600807E-3</c:v>
                </c:pt>
                <c:pt idx="3561">
                  <c:v>9.965030885055598E-4</c:v>
                </c:pt>
                <c:pt idx="3562">
                  <c:v>8.1501351557181079E-4</c:v>
                </c:pt>
                <c:pt idx="3563">
                  <c:v>6.3805731143903865E-4</c:v>
                </c:pt>
                <c:pt idx="3564">
                  <c:v>4.683805442457778E-4</c:v>
                </c:pt>
                <c:pt idx="3565">
                  <c:v>3.0634261508785676E-4</c:v>
                </c:pt>
                <c:pt idx="3566">
                  <c:v>1.5605771659277234E-4</c:v>
                </c:pt>
                <c:pt idx="3567">
                  <c:v>1.6530603367898022E-5</c:v>
                </c:pt>
                <c:pt idx="3568">
                  <c:v>-1.1121376569545038E-4</c:v>
                </c:pt>
                <c:pt idx="3569">
                  <c:v>-2.2400713343928569E-4</c:v>
                </c:pt>
                <c:pt idx="3570">
                  <c:v>-3.2342179792041459E-4</c:v>
                </c:pt>
                <c:pt idx="3571">
                  <c:v>-4.086617896684186E-4</c:v>
                </c:pt>
                <c:pt idx="3572">
                  <c:v>-4.7846172562843181E-4</c:v>
                </c:pt>
                <c:pt idx="3573">
                  <c:v>-5.3299366749742783E-4</c:v>
                </c:pt>
                <c:pt idx="3574">
                  <c:v>-5.7378228648558016E-4</c:v>
                </c:pt>
                <c:pt idx="3575">
                  <c:v>-6.006286094359381E-4</c:v>
                </c:pt>
                <c:pt idx="3576">
                  <c:v>-6.1454259345400386E-4</c:v>
                </c:pt>
                <c:pt idx="3577">
                  <c:v>-6.1568474767526027E-4</c:v>
                </c:pt>
                <c:pt idx="3578">
                  <c:v>-6.0531699131549654E-4</c:v>
                </c:pt>
                <c:pt idx="3579">
                  <c:v>-5.8576290737039072E-4</c:v>
                </c:pt>
                <c:pt idx="3580">
                  <c:v>-5.5837752073806257E-4</c:v>
                </c:pt>
                <c:pt idx="3581">
                  <c:v>-5.2352669877325786E-4</c:v>
                </c:pt>
                <c:pt idx="3582">
                  <c:v>-4.835762410168587E-4</c:v>
                </c:pt>
                <c:pt idx="3583">
                  <c:v>-4.3989069347832865E-4</c:v>
                </c:pt>
                <c:pt idx="3584">
                  <c:v>-3.9584189130698055E-4</c:v>
                </c:pt>
                <c:pt idx="3585">
                  <c:v>-3.5082720217632923E-4</c:v>
                </c:pt>
                <c:pt idx="3586">
                  <c:v>-3.0829741121835008E-4</c:v>
                </c:pt>
                <c:pt idx="3587">
                  <c:v>-2.6979415715994159E-4</c:v>
                </c:pt>
                <c:pt idx="3588">
                  <c:v>-2.3699679827793307E-4</c:v>
                </c:pt>
                <c:pt idx="3589">
                  <c:v>-2.1177855626580699E-4</c:v>
                </c:pt>
                <c:pt idx="3590">
                  <c:v>-1.9527175606703917E-4</c:v>
                </c:pt>
                <c:pt idx="3591">
                  <c:v>-1.8794195011925807E-4</c:v>
                </c:pt>
                <c:pt idx="3592">
                  <c:v>-1.9367068684963962E-4</c:v>
                </c:pt>
                <c:pt idx="3593">
                  <c:v>-2.1084665500653577E-4</c:v>
                </c:pt>
                <c:pt idx="3594">
                  <c:v>-2.4146490852153257E-4</c:v>
                </c:pt>
                <c:pt idx="3595">
                  <c:v>-2.8623385015807967E-4</c:v>
                </c:pt>
                <c:pt idx="3596">
                  <c:v>-3.4568962720399332E-4</c:v>
                </c:pt>
                <c:pt idx="3597">
                  <c:v>-4.2031756846719337E-4</c:v>
                </c:pt>
                <c:pt idx="3598">
                  <c:v>-5.096802687929447E-4</c:v>
                </c:pt>
                <c:pt idx="3599">
                  <c:v>-6.1355190611450672E-4</c:v>
                </c:pt>
                <c:pt idx="3600">
                  <c:v>-7.3105835545103637E-4</c:v>
                </c:pt>
                <c:pt idx="3601">
                  <c:v>-8.6182264588725854E-4</c:v>
                </c:pt>
                <c:pt idx="3602">
                  <c:v>-1.0061152888751757E-3</c:v>
                </c:pt>
                <c:pt idx="3603">
                  <c:v>-1.1610089906415599E-3</c:v>
                </c:pt>
                <c:pt idx="3604">
                  <c:v>-1.3255372472895932E-3</c:v>
                </c:pt>
                <c:pt idx="3605">
                  <c:v>-1.4988563083267459E-3</c:v>
                </c:pt>
                <c:pt idx="3606">
                  <c:v>-1.6784099838616159E-3</c:v>
                </c:pt>
                <c:pt idx="3607">
                  <c:v>-1.8630967610069708E-3</c:v>
                </c:pt>
                <c:pt idx="3608">
                  <c:v>-2.0514386880354169E-3</c:v>
                </c:pt>
                <c:pt idx="3609">
                  <c:v>-2.2387514786606031E-3</c:v>
                </c:pt>
                <c:pt idx="3610">
                  <c:v>-2.4253152851395204E-3</c:v>
                </c:pt>
                <c:pt idx="3611">
                  <c:v>-2.6085455867264837E-3</c:v>
                </c:pt>
                <c:pt idx="3612">
                  <c:v>-2.785163639350996E-3</c:v>
                </c:pt>
                <c:pt idx="3613">
                  <c:v>-2.9533659342588503E-3</c:v>
                </c:pt>
                <c:pt idx="3614">
                  <c:v>-3.1119921161238961E-3</c:v>
                </c:pt>
                <c:pt idx="3615">
                  <c:v>-3.2566908164163716E-3</c:v>
                </c:pt>
                <c:pt idx="3616">
                  <c:v>-3.3880828645627969E-3</c:v>
                </c:pt>
                <c:pt idx="3617">
                  <c:v>-3.5009213476669965E-3</c:v>
                </c:pt>
                <c:pt idx="3618">
                  <c:v>-3.5962480002019459E-3</c:v>
                </c:pt>
                <c:pt idx="3619">
                  <c:v>-3.6715454165071881E-3</c:v>
                </c:pt>
                <c:pt idx="3620">
                  <c:v>-3.7248845929280239E-3</c:v>
                </c:pt>
                <c:pt idx="3621">
                  <c:v>-3.7550673211680652E-3</c:v>
                </c:pt>
                <c:pt idx="3622">
                  <c:v>-3.7617629713710965E-3</c:v>
                </c:pt>
                <c:pt idx="3623">
                  <c:v>-3.7436392216139147E-3</c:v>
                </c:pt>
                <c:pt idx="3624">
                  <c:v>-3.7004863099071583E-3</c:v>
                </c:pt>
                <c:pt idx="3625">
                  <c:v>-3.6313344061302821E-3</c:v>
                </c:pt>
                <c:pt idx="3626">
                  <c:v>-3.5375637232679669E-3</c:v>
                </c:pt>
                <c:pt idx="3627">
                  <c:v>-3.4180070111921312E-3</c:v>
                </c:pt>
                <c:pt idx="3628">
                  <c:v>-3.2740441006325893E-3</c:v>
                </c:pt>
                <c:pt idx="3629">
                  <c:v>-3.1066881909375677E-3</c:v>
                </c:pt>
                <c:pt idx="3630">
                  <c:v>-2.9166636019524739E-3</c:v>
                </c:pt>
                <c:pt idx="3631">
                  <c:v>-2.7054747379047783E-3</c:v>
                </c:pt>
                <c:pt idx="3632">
                  <c:v>-2.4744660398515195E-3</c:v>
                </c:pt>
                <c:pt idx="3633">
                  <c:v>-2.2268727322671822E-3</c:v>
                </c:pt>
                <c:pt idx="3634">
                  <c:v>-1.9628621993540429E-3</c:v>
                </c:pt>
                <c:pt idx="3635">
                  <c:v>-1.6855658569013277E-3</c:v>
                </c:pt>
                <c:pt idx="3636">
                  <c:v>-1.3971014164115836E-3</c:v>
                </c:pt>
                <c:pt idx="3637">
                  <c:v>-1.0995854693215956E-3</c:v>
                </c:pt>
                <c:pt idx="3638">
                  <c:v>-7.9713635052025555E-4</c:v>
                </c:pt>
                <c:pt idx="3639">
                  <c:v>-4.9086727188341062E-4</c:v>
                </c:pt>
                <c:pt idx="3640">
                  <c:v>-1.8386974809397882E-4</c:v>
                </c:pt>
                <c:pt idx="3641">
                  <c:v>1.198126315519743E-4</c:v>
                </c:pt>
                <c:pt idx="3642">
                  <c:v>4.2022000031188833E-4</c:v>
                </c:pt>
                <c:pt idx="3643">
                  <c:v>7.115214641034151E-4</c:v>
                </c:pt>
                <c:pt idx="3644">
                  <c:v>9.9406965791254409E-4</c:v>
                </c:pt>
                <c:pt idx="3645">
                  <c:v>1.263464431589284E-3</c:v>
                </c:pt>
                <c:pt idx="3646">
                  <c:v>1.5176254586914129E-3</c:v>
                </c:pt>
                <c:pt idx="3647">
                  <c:v>1.7558735329102348E-3</c:v>
                </c:pt>
                <c:pt idx="3648">
                  <c:v>1.9740202886769642E-3</c:v>
                </c:pt>
                <c:pt idx="3649">
                  <c:v>2.1724660550270225E-3</c:v>
                </c:pt>
                <c:pt idx="3650">
                  <c:v>2.3483055255672791E-3</c:v>
                </c:pt>
                <c:pt idx="3651">
                  <c:v>2.5014409020859552E-3</c:v>
                </c:pt>
                <c:pt idx="3652">
                  <c:v>2.6297021449166458E-3</c:v>
                </c:pt>
                <c:pt idx="3653">
                  <c:v>2.7339739404490526E-3</c:v>
                </c:pt>
                <c:pt idx="3654">
                  <c:v>2.8123289740361046E-3</c:v>
                </c:pt>
                <c:pt idx="3655">
                  <c:v>2.8651670764963388E-3</c:v>
                </c:pt>
                <c:pt idx="3656">
                  <c:v>2.8923597930142902E-3</c:v>
                </c:pt>
                <c:pt idx="3657">
                  <c:v>2.8943999058887171E-3</c:v>
                </c:pt>
                <c:pt idx="3658">
                  <c:v>2.8725554265363606E-3</c:v>
                </c:pt>
                <c:pt idx="3659">
                  <c:v>2.8280275574103092E-3</c:v>
                </c:pt>
                <c:pt idx="3660">
                  <c:v>2.7601121120396852E-3</c:v>
                </c:pt>
                <c:pt idx="3661">
                  <c:v>2.6723638697128474E-3</c:v>
                </c:pt>
                <c:pt idx="3662">
                  <c:v>2.5657633322986005E-3</c:v>
                </c:pt>
                <c:pt idx="3663">
                  <c:v>2.441885342476342E-3</c:v>
                </c:pt>
                <c:pt idx="3664">
                  <c:v>2.3020690168865021E-3</c:v>
                </c:pt>
                <c:pt idx="3665">
                  <c:v>2.1485884434547797E-3</c:v>
                </c:pt>
                <c:pt idx="3666">
                  <c:v>1.9848235893818109E-3</c:v>
                </c:pt>
                <c:pt idx="3667">
                  <c:v>1.8114308660526421E-3</c:v>
                </c:pt>
                <c:pt idx="3668">
                  <c:v>1.6325127977867698E-3</c:v>
                </c:pt>
                <c:pt idx="3669">
                  <c:v>1.4487862445395766E-3</c:v>
                </c:pt>
                <c:pt idx="3670">
                  <c:v>1.2627486333480625E-3</c:v>
                </c:pt>
                <c:pt idx="3671">
                  <c:v>1.0768416594954672E-3</c:v>
                </c:pt>
                <c:pt idx="3672">
                  <c:v>8.9361192700695979E-4</c:v>
                </c:pt>
                <c:pt idx="3673">
                  <c:v>7.1486800752593171E-4</c:v>
                </c:pt>
                <c:pt idx="3674">
                  <c:v>5.4283340870447949E-4</c:v>
                </c:pt>
                <c:pt idx="3675">
                  <c:v>3.7829495608507346E-4</c:v>
                </c:pt>
                <c:pt idx="3676">
                  <c:v>2.227461075799686E-4</c:v>
                </c:pt>
                <c:pt idx="3677">
                  <c:v>7.9524736062625001E-5</c:v>
                </c:pt>
                <c:pt idx="3678">
                  <c:v>-5.2055066702971775E-5</c:v>
                </c:pt>
                <c:pt idx="3679">
                  <c:v>-1.7057759183675136E-4</c:v>
                </c:pt>
                <c:pt idx="3680">
                  <c:v>-2.7440692748181839E-4</c:v>
                </c:pt>
                <c:pt idx="3681">
                  <c:v>-3.6457556952368408E-4</c:v>
                </c:pt>
                <c:pt idx="3682">
                  <c:v>-4.3968059008850369E-4</c:v>
                </c:pt>
                <c:pt idx="3683">
                  <c:v>-4.9978770032266251E-4</c:v>
                </c:pt>
                <c:pt idx="3684">
                  <c:v>-5.4534351839663486E-4</c:v>
                </c:pt>
                <c:pt idx="3685">
                  <c:v>-5.7609632720839743E-4</c:v>
                </c:pt>
                <c:pt idx="3686">
                  <c:v>-5.9402557853077687E-4</c:v>
                </c:pt>
                <c:pt idx="3687">
                  <c:v>-6.0028037221787622E-4</c:v>
                </c:pt>
                <c:pt idx="3688">
                  <c:v>-5.9412710979522831E-4</c:v>
                </c:pt>
                <c:pt idx="3689">
                  <c:v>-5.7790649218092405E-4</c:v>
                </c:pt>
                <c:pt idx="3690">
                  <c:v>-5.5200000089111745E-4</c:v>
                </c:pt>
                <c:pt idx="3691">
                  <c:v>-5.198059713796277E-4</c:v>
                </c:pt>
                <c:pt idx="3692">
                  <c:v>-4.8172533608820123E-4</c:v>
                </c:pt>
                <c:pt idx="3693">
                  <c:v>-4.3915708340180881E-4</c:v>
                </c:pt>
                <c:pt idx="3694">
                  <c:v>-3.9450344723485076E-4</c:v>
                </c:pt>
                <c:pt idx="3695">
                  <c:v>-3.5018481043352923E-4</c:v>
                </c:pt>
                <c:pt idx="3696">
                  <c:v>-3.0666427367426197E-4</c:v>
                </c:pt>
                <c:pt idx="3697">
                  <c:v>-2.6648181021787787E-4</c:v>
                </c:pt>
                <c:pt idx="3698">
                  <c:v>-2.3129789583825611E-4</c:v>
                </c:pt>
                <c:pt idx="3699">
                  <c:v>-2.0394647244370567E-4</c:v>
                </c:pt>
                <c:pt idx="3700">
                  <c:v>-1.8349707379106128E-4</c:v>
                </c:pt>
                <c:pt idx="3701">
                  <c:v>-1.7332591182181445E-4</c:v>
                </c:pt>
                <c:pt idx="3702">
                  <c:v>-1.7419569330018314E-4</c:v>
                </c:pt>
                <c:pt idx="3703">
                  <c:v>-1.8734390794519773E-4</c:v>
                </c:pt>
                <c:pt idx="3704">
                  <c:v>-2.1357930190377128E-4</c:v>
                </c:pt>
                <c:pt idx="3705">
                  <c:v>-2.5338622391032906E-4</c:v>
                </c:pt>
                <c:pt idx="3706">
                  <c:v>-3.0803650577082564E-4</c:v>
                </c:pt>
                <c:pt idx="3707">
                  <c:v>-3.7670851468282751E-4</c:v>
                </c:pt>
                <c:pt idx="3708">
                  <c:v>-4.6161299130911826E-4</c:v>
                </c:pt>
                <c:pt idx="3709">
                  <c:v>-5.601252658924416E-4</c:v>
                </c:pt>
                <c:pt idx="3710">
                  <c:v>-6.7292342368793778E-4</c:v>
                </c:pt>
                <c:pt idx="3711">
                  <c:v>-7.9913197191447405E-4</c:v>
                </c:pt>
                <c:pt idx="3712">
                  <c:v>-9.3947054261325769E-4</c:v>
                </c:pt>
                <c:pt idx="3713">
                  <c:v>-1.0904071492217338E-3</c:v>
                </c:pt>
                <c:pt idx="3714">
                  <c:v>-1.2523155003159037E-3</c:v>
                </c:pt>
                <c:pt idx="3715">
                  <c:v>-1.4226358603590811E-3</c:v>
                </c:pt>
                <c:pt idx="3716">
                  <c:v>-1.6000389362721898E-3</c:v>
                </c:pt>
                <c:pt idx="3717">
                  <c:v>-1.7835922584037989E-3</c:v>
                </c:pt>
                <c:pt idx="3718">
                  <c:v>-1.9699285166615201E-3</c:v>
                </c:pt>
                <c:pt idx="3719">
                  <c:v>-2.1584153062348252E-3</c:v>
                </c:pt>
                <c:pt idx="3720">
                  <c:v>-2.3453257324863863E-3</c:v>
                </c:pt>
                <c:pt idx="3721">
                  <c:v>-2.5300093222481515E-3</c:v>
                </c:pt>
                <c:pt idx="3722">
                  <c:v>-2.7090626873203585E-3</c:v>
                </c:pt>
                <c:pt idx="3723">
                  <c:v>-2.8804993870592682E-3</c:v>
                </c:pt>
                <c:pt idx="3724">
                  <c:v>-3.0429184395327075E-3</c:v>
                </c:pt>
                <c:pt idx="3725">
                  <c:v>-3.1926709348253229E-3</c:v>
                </c:pt>
                <c:pt idx="3726">
                  <c:v>-3.3290242106706058E-3</c:v>
                </c:pt>
                <c:pt idx="3727">
                  <c:v>-3.4483230579946678E-3</c:v>
                </c:pt>
                <c:pt idx="3728">
                  <c:v>-3.5501474340704775E-3</c:v>
                </c:pt>
                <c:pt idx="3729">
                  <c:v>-3.6324661718742657E-3</c:v>
                </c:pt>
                <c:pt idx="3730">
                  <c:v>-3.692786187483893E-3</c:v>
                </c:pt>
                <c:pt idx="3731">
                  <c:v>-3.7312967019349497E-3</c:v>
                </c:pt>
                <c:pt idx="3732">
                  <c:v>-3.7470080098807312E-3</c:v>
                </c:pt>
                <c:pt idx="3733">
                  <c:v>-3.736884345448388E-3</c:v>
                </c:pt>
                <c:pt idx="3734">
                  <c:v>-3.7019704144126975E-3</c:v>
                </c:pt>
                <c:pt idx="3735">
                  <c:v>-3.6425111827276258E-3</c:v>
                </c:pt>
                <c:pt idx="3736">
                  <c:v>-3.5570645329799089E-3</c:v>
                </c:pt>
                <c:pt idx="3737">
                  <c:v>-3.4466064236607086E-3</c:v>
                </c:pt>
                <c:pt idx="3738">
                  <c:v>-3.3106282104254925E-3</c:v>
                </c:pt>
                <c:pt idx="3739">
                  <c:v>-3.1512258137709193E-3</c:v>
                </c:pt>
                <c:pt idx="3740">
                  <c:v>-2.9691804442272818E-3</c:v>
                </c:pt>
                <c:pt idx="3741">
                  <c:v>-2.7650306232772093E-3</c:v>
                </c:pt>
                <c:pt idx="3742">
                  <c:v>-2.541135266657002E-3</c:v>
                </c:pt>
                <c:pt idx="3743">
                  <c:v>-2.2987276254768374E-3</c:v>
                </c:pt>
                <c:pt idx="3744">
                  <c:v>-2.0399599103534394E-3</c:v>
                </c:pt>
                <c:pt idx="3745">
                  <c:v>-1.7669384539152899E-3</c:v>
                </c:pt>
                <c:pt idx="3746">
                  <c:v>-1.4817492976674784E-3</c:v>
                </c:pt>
                <c:pt idx="3747">
                  <c:v>-1.1874741203162231E-3</c:v>
                </c:pt>
                <c:pt idx="3748">
                  <c:v>-8.8619645589593787E-4</c:v>
                </c:pt>
                <c:pt idx="3749">
                  <c:v>-5.8099818155493699E-4</c:v>
                </c:pt>
                <c:pt idx="3750">
                  <c:v>-2.7394628638099938E-4</c:v>
                </c:pt>
                <c:pt idx="3751">
                  <c:v>3.0930035837040126E-5</c:v>
                </c:pt>
                <c:pt idx="3752">
                  <c:v>3.3267189568358946E-4</c:v>
                </c:pt>
                <c:pt idx="3753">
                  <c:v>6.2743271360593544E-4</c:v>
                </c:pt>
                <c:pt idx="3754">
                  <c:v>9.1352958572293863E-4</c:v>
                </c:pt>
                <c:pt idx="3755">
                  <c:v>1.1875038433754592E-3</c:v>
                </c:pt>
                <c:pt idx="3756">
                  <c:v>1.448190610206318E-3</c:v>
                </c:pt>
                <c:pt idx="3757">
                  <c:v>1.6917971312287172E-3</c:v>
                </c:pt>
                <c:pt idx="3758">
                  <c:v>1.9169896200070535E-3</c:v>
                </c:pt>
                <c:pt idx="3759">
                  <c:v>2.1219883424948849E-3</c:v>
                </c:pt>
                <c:pt idx="3760">
                  <c:v>2.306670629201979E-3</c:v>
                </c:pt>
                <c:pt idx="3761">
                  <c:v>2.4676814819345749E-3</c:v>
                </c:pt>
                <c:pt idx="3762">
                  <c:v>2.6045514164161343E-3</c:v>
                </c:pt>
                <c:pt idx="3763">
                  <c:v>2.7168211589799207E-3</c:v>
                </c:pt>
                <c:pt idx="3764">
                  <c:v>2.804172792994053E-3</c:v>
                </c:pt>
                <c:pt idx="3765">
                  <c:v>2.8655669299673669E-3</c:v>
                </c:pt>
                <c:pt idx="3766">
                  <c:v>2.9013854607782136E-3</c:v>
                </c:pt>
                <c:pt idx="3767">
                  <c:v>2.9125794241324221E-3</c:v>
                </c:pt>
                <c:pt idx="3768">
                  <c:v>2.8988215131616479E-3</c:v>
                </c:pt>
                <c:pt idx="3769">
                  <c:v>2.8616627255889232E-3</c:v>
                </c:pt>
                <c:pt idx="3770">
                  <c:v>2.8016926499187522E-3</c:v>
                </c:pt>
                <c:pt idx="3771">
                  <c:v>2.7207028679052878E-3</c:v>
                </c:pt>
                <c:pt idx="3772">
                  <c:v>2.620852943712209E-3</c:v>
                </c:pt>
                <c:pt idx="3773">
                  <c:v>2.5018384618020507E-3</c:v>
                </c:pt>
                <c:pt idx="3774">
                  <c:v>2.3670605686693341E-3</c:v>
                </c:pt>
                <c:pt idx="3775">
                  <c:v>2.2187964690983282E-3</c:v>
                </c:pt>
                <c:pt idx="3776">
                  <c:v>2.0583703240900642E-3</c:v>
                </c:pt>
                <c:pt idx="3777">
                  <c:v>1.8883239965835977E-3</c:v>
                </c:pt>
                <c:pt idx="3778">
                  <c:v>1.7105870915892496E-3</c:v>
                </c:pt>
                <c:pt idx="3779">
                  <c:v>1.5276457393575277E-3</c:v>
                </c:pt>
                <c:pt idx="3780">
                  <c:v>1.3427095747305384E-3</c:v>
                </c:pt>
                <c:pt idx="3781">
                  <c:v>1.1568763711683194E-3</c:v>
                </c:pt>
                <c:pt idx="3782">
                  <c:v>9.7229379604080179E-4</c:v>
                </c:pt>
                <c:pt idx="3783">
                  <c:v>7.9131776267027387E-4</c:v>
                </c:pt>
                <c:pt idx="3784">
                  <c:v>6.1666686591646536E-4</c:v>
                </c:pt>
                <c:pt idx="3785">
                  <c:v>4.4957240077625471E-4</c:v>
                </c:pt>
                <c:pt idx="3786">
                  <c:v>2.9092347754777759E-4</c:v>
                </c:pt>
                <c:pt idx="3787">
                  <c:v>1.4340676338778224E-4</c:v>
                </c:pt>
                <c:pt idx="3788">
                  <c:v>7.6403970869776128E-6</c:v>
                </c:pt>
                <c:pt idx="3789">
                  <c:v>-1.156983568168235E-4</c:v>
                </c:pt>
                <c:pt idx="3790">
                  <c:v>-2.2475212852743343E-4</c:v>
                </c:pt>
                <c:pt idx="3791">
                  <c:v>-3.1936953016076242E-4</c:v>
                </c:pt>
                <c:pt idx="3792">
                  <c:v>-3.9899867879669704E-4</c:v>
                </c:pt>
                <c:pt idx="3793">
                  <c:v>-4.6458850067149227E-4</c:v>
                </c:pt>
                <c:pt idx="3794">
                  <c:v>-5.1549813628354313E-4</c:v>
                </c:pt>
                <c:pt idx="3795">
                  <c:v>-5.5141474020869996E-4</c:v>
                </c:pt>
                <c:pt idx="3796">
                  <c:v>-5.7427994194936272E-4</c:v>
                </c:pt>
                <c:pt idx="3797">
                  <c:v>-5.8422520628592656E-4</c:v>
                </c:pt>
                <c:pt idx="3798">
                  <c:v>-5.8151630260916409E-4</c:v>
                </c:pt>
                <c:pt idx="3799">
                  <c:v>-5.6850706322392197E-4</c:v>
                </c:pt>
                <c:pt idx="3800">
                  <c:v>-5.466025805589414E-4</c:v>
                </c:pt>
                <c:pt idx="3801">
                  <c:v>-5.1623196252631454E-4</c:v>
                </c:pt>
                <c:pt idx="3802">
                  <c:v>-4.7983073438251367E-4</c:v>
                </c:pt>
                <c:pt idx="3803">
                  <c:v>-4.3883294410779206E-4</c:v>
                </c:pt>
                <c:pt idx="3804">
                  <c:v>-3.946729969104279E-4</c:v>
                </c:pt>
                <c:pt idx="3805">
                  <c:v>-3.4979721289524202E-4</c:v>
                </c:pt>
                <c:pt idx="3806">
                  <c:v>-3.056850704536429E-4</c:v>
                </c:pt>
                <c:pt idx="3807">
                  <c:v>-2.6488006648262008E-4</c:v>
                </c:pt>
                <c:pt idx="3808">
                  <c:v>-2.2803009344868341E-4</c:v>
                </c:pt>
                <c:pt idx="3809">
                  <c:v>-1.9693720235541834E-4</c:v>
                </c:pt>
                <c:pt idx="3810">
                  <c:v>-1.7361659038128696E-4</c:v>
                </c:pt>
                <c:pt idx="3811">
                  <c:v>-1.6036462192220435E-4</c:v>
                </c:pt>
                <c:pt idx="3812">
                  <c:v>-1.5683566256780024E-4</c:v>
                </c:pt>
                <c:pt idx="3813">
                  <c:v>-1.6612747701122421E-4</c:v>
                </c:pt>
                <c:pt idx="3814">
                  <c:v>-1.8687491397062495E-4</c:v>
                </c:pt>
                <c:pt idx="3815">
                  <c:v>-2.2235157458697086E-4</c:v>
                </c:pt>
                <c:pt idx="3816">
                  <c:v>-2.7157913459241456E-4</c:v>
                </c:pt>
                <c:pt idx="3817">
                  <c:v>-3.3644396604634585E-4</c:v>
                </c:pt>
                <c:pt idx="3818">
                  <c:v>-4.1482068048387388E-4</c:v>
                </c:pt>
                <c:pt idx="3819">
                  <c:v>-5.0870219306692332E-4</c:v>
                </c:pt>
                <c:pt idx="3820">
                  <c:v>-6.1733588621365465E-4</c:v>
                </c:pt>
                <c:pt idx="3821">
                  <c:v>-7.3936543117397724E-4</c:v>
                </c:pt>
                <c:pt idx="3822">
                  <c:v>-8.7397780804567005E-4</c:v>
                </c:pt>
                <c:pt idx="3823">
                  <c:v>-1.0220550475039253E-3</c:v>
                </c:pt>
                <c:pt idx="3824">
                  <c:v>-1.1803302024472745E-3</c:v>
                </c:pt>
                <c:pt idx="3825">
                  <c:v>-1.3475470440664217E-3</c:v>
                </c:pt>
                <c:pt idx="3826">
                  <c:v>-1.5226229644986627E-3</c:v>
                </c:pt>
                <c:pt idx="3827">
                  <c:v>-1.7048145582677851E-3</c:v>
                </c:pt>
                <c:pt idx="3828">
                  <c:v>-1.8908853455353921E-3</c:v>
                </c:pt>
                <c:pt idx="3829">
                  <c:v>-2.0782750937445821E-3</c:v>
                </c:pt>
                <c:pt idx="3830">
                  <c:v>-2.266270188609646E-3</c:v>
                </c:pt>
                <c:pt idx="3831">
                  <c:v>-2.4521745022834801E-3</c:v>
                </c:pt>
                <c:pt idx="3832">
                  <c:v>-2.6334802049248138E-3</c:v>
                </c:pt>
                <c:pt idx="3833">
                  <c:v>-2.8080379657869498E-3</c:v>
                </c:pt>
                <c:pt idx="3834">
                  <c:v>-2.9732259923805765E-3</c:v>
                </c:pt>
                <c:pt idx="3835">
                  <c:v>-3.1271173595237428E-3</c:v>
                </c:pt>
                <c:pt idx="3836">
                  <c:v>-3.268645086137445E-3</c:v>
                </c:pt>
                <c:pt idx="3837">
                  <c:v>-3.393764424501719E-3</c:v>
                </c:pt>
                <c:pt idx="3838">
                  <c:v>-3.5026118360032554E-3</c:v>
                </c:pt>
                <c:pt idx="3839">
                  <c:v>-3.5916601381328628E-3</c:v>
                </c:pt>
                <c:pt idx="3840">
                  <c:v>-3.6598693196524257E-3</c:v>
                </c:pt>
                <c:pt idx="3841">
                  <c:v>-3.7058325352928856E-3</c:v>
                </c:pt>
                <c:pt idx="3842">
                  <c:v>-3.7289168065287037E-3</c:v>
                </c:pt>
                <c:pt idx="3843">
                  <c:v>-3.7283979725625527E-3</c:v>
                </c:pt>
                <c:pt idx="3844">
                  <c:v>-3.7025894539197968E-3</c:v>
                </c:pt>
                <c:pt idx="3845">
                  <c:v>-3.6509644113437989E-3</c:v>
                </c:pt>
                <c:pt idx="3846">
                  <c:v>-3.5742709040685883E-3</c:v>
                </c:pt>
                <c:pt idx="3847">
                  <c:v>-3.472639674058503E-3</c:v>
                </c:pt>
                <c:pt idx="3848">
                  <c:v>-3.3456842069957693E-3</c:v>
                </c:pt>
                <c:pt idx="3849">
                  <c:v>-3.1935927455223889E-3</c:v>
                </c:pt>
                <c:pt idx="3850">
                  <c:v>-3.0192119566166964E-3</c:v>
                </c:pt>
                <c:pt idx="3851">
                  <c:v>-2.8231219817958508E-3</c:v>
                </c:pt>
                <c:pt idx="3852">
                  <c:v>-2.6057026269230565E-3</c:v>
                </c:pt>
                <c:pt idx="3853">
                  <c:v>-2.3691904770857253E-3</c:v>
                </c:pt>
                <c:pt idx="3854">
                  <c:v>-2.1157267513495781E-3</c:v>
                </c:pt>
                <c:pt idx="3855">
                  <c:v>-1.8473957423393306E-3</c:v>
                </c:pt>
                <c:pt idx="3856">
                  <c:v>-1.5662537159875645E-3</c:v>
                </c:pt>
                <c:pt idx="3857">
                  <c:v>-1.2753481778194353E-3</c:v>
                </c:pt>
                <c:pt idx="3858">
                  <c:v>-9.7572744329099681E-4</c:v>
                </c:pt>
                <c:pt idx="3859">
                  <c:v>-6.7144048118117361E-4</c:v>
                </c:pt>
                <c:pt idx="3860">
                  <c:v>-3.655270305276126E-4</c:v>
                </c:pt>
                <c:pt idx="3861">
                  <c:v>-5.899802316283731E-5</c:v>
                </c:pt>
                <c:pt idx="3862">
                  <c:v>2.4419362472188899E-4</c:v>
                </c:pt>
                <c:pt idx="3863">
                  <c:v>5.4219175726155644E-4</c:v>
                </c:pt>
                <c:pt idx="3864">
                  <c:v>8.3128513431945938E-4</c:v>
                </c:pt>
                <c:pt idx="3865">
                  <c:v>1.1099648414629737E-3</c:v>
                </c:pt>
                <c:pt idx="3866">
                  <c:v>1.3749907684338369E-3</c:v>
                </c:pt>
                <c:pt idx="3867">
                  <c:v>1.6244669406744183E-3</c:v>
                </c:pt>
                <c:pt idx="3868">
                  <c:v>1.8559254596285657E-3</c:v>
                </c:pt>
                <c:pt idx="3869">
                  <c:v>2.0684187798560016E-3</c:v>
                </c:pt>
                <c:pt idx="3870">
                  <c:v>2.2606200237081653E-3</c:v>
                </c:pt>
                <c:pt idx="3871">
                  <c:v>2.4299310085471038E-3</c:v>
                </c:pt>
                <c:pt idx="3872">
                  <c:v>2.5745976362225031E-3</c:v>
                </c:pt>
                <c:pt idx="3873">
                  <c:v>2.6958322708202087E-3</c:v>
                </c:pt>
                <c:pt idx="3874">
                  <c:v>2.7919427080717318E-3</c:v>
                </c:pt>
                <c:pt idx="3875">
                  <c:v>2.8614673182190409E-3</c:v>
                </c:pt>
                <c:pt idx="3876">
                  <c:v>2.9063159244696324E-3</c:v>
                </c:pt>
                <c:pt idx="3877">
                  <c:v>2.9259159602285784E-3</c:v>
                </c:pt>
                <c:pt idx="3878">
                  <c:v>2.9213634314095988E-3</c:v>
                </c:pt>
                <c:pt idx="3879">
                  <c:v>2.8925781945676188E-3</c:v>
                </c:pt>
                <c:pt idx="3880">
                  <c:v>2.8404630473407855E-3</c:v>
                </c:pt>
                <c:pt idx="3881">
                  <c:v>2.7660661157528216E-3</c:v>
                </c:pt>
                <c:pt idx="3882">
                  <c:v>2.6727460117610125E-3</c:v>
                </c:pt>
                <c:pt idx="3883">
                  <c:v>2.5593392259428346E-3</c:v>
                </c:pt>
                <c:pt idx="3884">
                  <c:v>2.4303292125304856E-3</c:v>
                </c:pt>
                <c:pt idx="3885">
                  <c:v>2.2860166187917575E-3</c:v>
                </c:pt>
                <c:pt idx="3886">
                  <c:v>2.1296901070506011E-3</c:v>
                </c:pt>
                <c:pt idx="3887">
                  <c:v>1.9627972154347625E-3</c:v>
                </c:pt>
                <c:pt idx="3888">
                  <c:v>1.7871147037657187E-3</c:v>
                </c:pt>
                <c:pt idx="3889">
                  <c:v>1.6069178321665989E-3</c:v>
                </c:pt>
                <c:pt idx="3890">
                  <c:v>1.4221480239294954E-3</c:v>
                </c:pt>
                <c:pt idx="3891">
                  <c:v>1.2355783689725064E-3</c:v>
                </c:pt>
                <c:pt idx="3892">
                  <c:v>1.0509764314986514E-3</c:v>
                </c:pt>
                <c:pt idx="3893">
                  <c:v>8.6826383419777442E-4</c:v>
                </c:pt>
                <c:pt idx="3894">
                  <c:v>6.9167210152118463E-4</c:v>
                </c:pt>
                <c:pt idx="3895">
                  <c:v>5.2089425710125092E-4</c:v>
                </c:pt>
                <c:pt idx="3896">
                  <c:v>3.59231683690453E-4</c:v>
                </c:pt>
                <c:pt idx="3897">
                  <c:v>2.0773576979912778E-4</c:v>
                </c:pt>
                <c:pt idx="3898">
                  <c:v>6.8343883719845788E-5</c:v>
                </c:pt>
                <c:pt idx="3899">
                  <c:v>-5.9990765739703633E-5</c:v>
                </c:pt>
                <c:pt idx="3900">
                  <c:v>-1.7317580270045929E-4</c:v>
                </c:pt>
                <c:pt idx="3901">
                  <c:v>-2.7286329172812596E-4</c:v>
                </c:pt>
                <c:pt idx="3902">
                  <c:v>-3.5834065653275737E-4</c:v>
                </c:pt>
                <c:pt idx="3903">
                  <c:v>-4.2842926359726308E-4</c:v>
                </c:pt>
                <c:pt idx="3904">
                  <c:v>-4.8439099932007235E-4</c:v>
                </c:pt>
                <c:pt idx="3905">
                  <c:v>-5.258431436145905E-4</c:v>
                </c:pt>
                <c:pt idx="3906">
                  <c:v>-5.5268181584322562E-4</c:v>
                </c:pt>
                <c:pt idx="3907">
                  <c:v>-5.6701424120997324E-4</c:v>
                </c:pt>
                <c:pt idx="3908">
                  <c:v>-5.6910005723864732E-4</c:v>
                </c:pt>
                <c:pt idx="3909">
                  <c:v>-5.5930185050434567E-4</c:v>
                </c:pt>
                <c:pt idx="3910">
                  <c:v>-5.4004508402549778E-4</c:v>
                </c:pt>
                <c:pt idx="3911">
                  <c:v>-5.1278754514832992E-4</c:v>
                </c:pt>
                <c:pt idx="3912">
                  <c:v>-4.7799841300172341E-4</c:v>
                </c:pt>
                <c:pt idx="3913">
                  <c:v>-4.3814701334821127E-4</c:v>
                </c:pt>
                <c:pt idx="3914">
                  <c:v>-3.957012972916063E-4</c:v>
                </c:pt>
                <c:pt idx="3915">
                  <c:v>-3.5113604876668703E-4</c:v>
                </c:pt>
                <c:pt idx="3916">
                  <c:v>-3.0595079422085503E-4</c:v>
                </c:pt>
                <c:pt idx="3917">
                  <c:v>-2.6369735640652259E-4</c:v>
                </c:pt>
                <c:pt idx="3918">
                  <c:v>-2.2501696300991636E-4</c:v>
                </c:pt>
                <c:pt idx="3919">
                  <c:v>-1.9168678979381015E-4</c:v>
                </c:pt>
                <c:pt idx="3920">
                  <c:v>-1.6667578739498756E-4</c:v>
                </c:pt>
                <c:pt idx="3921">
                  <c:v>-1.4920961085709838E-4</c:v>
                </c:pt>
                <c:pt idx="3922">
                  <c:v>-1.4284444135101437E-4</c:v>
                </c:pt>
                <c:pt idx="3923">
                  <c:v>-1.4654946090175702E-4</c:v>
                </c:pt>
                <c:pt idx="3924">
                  <c:v>-1.637977126615342E-4</c:v>
                </c:pt>
                <c:pt idx="3925">
                  <c:v>-1.9466505234125298E-4</c:v>
                </c:pt>
                <c:pt idx="3926">
                  <c:v>-2.3893686994477803E-4</c:v>
                </c:pt>
                <c:pt idx="3927">
                  <c:v>-2.9822223591199903E-4</c:v>
                </c:pt>
                <c:pt idx="3928">
                  <c:v>-3.7207510173789538E-4</c:v>
                </c:pt>
                <c:pt idx="3929">
                  <c:v>-4.6012216205365553E-4</c:v>
                </c:pt>
                <c:pt idx="3930">
                  <c:v>-5.6419696389395368E-4</c:v>
                </c:pt>
                <c:pt idx="3931">
                  <c:v>-6.8147982828892228E-4</c:v>
                </c:pt>
                <c:pt idx="3932">
                  <c:v>-8.1164313068962657E-4</c:v>
                </c:pt>
                <c:pt idx="3933">
                  <c:v>-9.5500146938665154E-4</c:v>
                </c:pt>
                <c:pt idx="3934">
                  <c:v>-1.1096662349774494E-3</c:v>
                </c:pt>
                <c:pt idx="3935">
                  <c:v>-1.2747040800818038E-3</c:v>
                </c:pt>
                <c:pt idx="3936">
                  <c:v>-1.4472987753948452E-3</c:v>
                </c:pt>
                <c:pt idx="3937">
                  <c:v>-1.6269159276673245E-3</c:v>
                </c:pt>
                <c:pt idx="3938">
                  <c:v>-1.8114700254963818E-3</c:v>
                </c:pt>
                <c:pt idx="3939">
                  <c:v>-1.9994932715328931E-3</c:v>
                </c:pt>
                <c:pt idx="3940">
                  <c:v>-2.1873056539282159E-3</c:v>
                </c:pt>
                <c:pt idx="3941">
                  <c:v>-2.3741857055409529E-3</c:v>
                </c:pt>
                <c:pt idx="3942">
                  <c:v>-2.557541397648154E-3</c:v>
                </c:pt>
                <c:pt idx="3943">
                  <c:v>-2.7340806139598273E-3</c:v>
                </c:pt>
                <c:pt idx="3944">
                  <c:v>-2.9029806526054136E-3</c:v>
                </c:pt>
                <c:pt idx="3945">
                  <c:v>-3.0620562064589407E-3</c:v>
                </c:pt>
                <c:pt idx="3946">
                  <c:v>-3.2069252773870849E-3</c:v>
                </c:pt>
                <c:pt idx="3947">
                  <c:v>-3.3381724866933388E-3</c:v>
                </c:pt>
                <c:pt idx="3948">
                  <c:v>-3.4525092522054712E-3</c:v>
                </c:pt>
                <c:pt idx="3949">
                  <c:v>-3.5489303130361027E-3</c:v>
                </c:pt>
                <c:pt idx="3950">
                  <c:v>-3.6248660944127598E-3</c:v>
                </c:pt>
                <c:pt idx="3951">
                  <c:v>-3.6783304189206556E-3</c:v>
                </c:pt>
                <c:pt idx="3952">
                  <c:v>-3.7100630851800986E-3</c:v>
                </c:pt>
                <c:pt idx="3953">
                  <c:v>-3.7176668518760225E-3</c:v>
                </c:pt>
                <c:pt idx="3954">
                  <c:v>-3.6997383831677833E-3</c:v>
                </c:pt>
                <c:pt idx="3955">
                  <c:v>-3.656992730877634E-3</c:v>
                </c:pt>
                <c:pt idx="3956">
                  <c:v>-3.5893809501376106E-3</c:v>
                </c:pt>
                <c:pt idx="3957">
                  <c:v>-3.4962004670716362E-3</c:v>
                </c:pt>
                <c:pt idx="3958">
                  <c:v>-3.3781978409265778E-3</c:v>
                </c:pt>
                <c:pt idx="3959">
                  <c:v>-3.2346635874251906E-3</c:v>
                </c:pt>
                <c:pt idx="3960">
                  <c:v>-3.0685187560355875E-3</c:v>
                </c:pt>
                <c:pt idx="3961">
                  <c:v>-2.879392980549178E-3</c:v>
                </c:pt>
                <c:pt idx="3962">
                  <c:v>-2.6686937498847096E-3</c:v>
                </c:pt>
                <c:pt idx="3963">
                  <c:v>-2.4386666746814556E-3</c:v>
                </c:pt>
                <c:pt idx="3964">
                  <c:v>-2.1904465542398888E-3</c:v>
                </c:pt>
                <c:pt idx="3965">
                  <c:v>-1.9270990783553099E-3</c:v>
                </c:pt>
                <c:pt idx="3966">
                  <c:v>-1.6506530288126764E-3</c:v>
                </c:pt>
                <c:pt idx="3967">
                  <c:v>-1.3621228761959148E-3</c:v>
                </c:pt>
                <c:pt idx="3968">
                  <c:v>-1.0655216987584537E-3</c:v>
                </c:pt>
                <c:pt idx="3969">
                  <c:v>-7.6286438147293856E-4</c:v>
                </c:pt>
                <c:pt idx="3970">
                  <c:v>-4.5716108489313179E-4</c:v>
                </c:pt>
                <c:pt idx="3971">
                  <c:v>-1.5040100500929299E-4</c:v>
                </c:pt>
                <c:pt idx="3972">
                  <c:v>1.5447352328595843E-4</c:v>
                </c:pt>
                <c:pt idx="3973">
                  <c:v>4.5460249515327789E-4</c:v>
                </c:pt>
                <c:pt idx="3974">
                  <c:v>7.4625316221704763E-4</c:v>
                </c:pt>
                <c:pt idx="3975">
                  <c:v>1.028874270839808E-3</c:v>
                </c:pt>
                <c:pt idx="3976">
                  <c:v>1.2991594363778447E-3</c:v>
                </c:pt>
                <c:pt idx="3977">
                  <c:v>1.5541194480855891E-3</c:v>
                </c:pt>
                <c:pt idx="3978">
                  <c:v>1.7921632702167511E-3</c:v>
                </c:pt>
                <c:pt idx="3979">
                  <c:v>2.0121874767866088E-3</c:v>
                </c:pt>
                <c:pt idx="3980">
                  <c:v>2.2106738301537199E-3</c:v>
                </c:pt>
                <c:pt idx="3981">
                  <c:v>2.3877946870037026E-3</c:v>
                </c:pt>
                <c:pt idx="3982">
                  <c:v>2.5415258902229121E-3</c:v>
                </c:pt>
                <c:pt idx="3983">
                  <c:v>2.6707667805590807E-3</c:v>
                </c:pt>
                <c:pt idx="3984">
                  <c:v>2.7754669392325848E-3</c:v>
                </c:pt>
                <c:pt idx="3985">
                  <c:v>2.8547592505245301E-3</c:v>
                </c:pt>
                <c:pt idx="3986">
                  <c:v>2.9080988530799934E-3</c:v>
                </c:pt>
                <c:pt idx="3987">
                  <c:v>2.9364075295990333E-3</c:v>
                </c:pt>
                <c:pt idx="3988">
                  <c:v>2.9402230667087415E-3</c:v>
                </c:pt>
                <c:pt idx="3989">
                  <c:v>2.9188531010951452E-3</c:v>
                </c:pt>
                <c:pt idx="3990">
                  <c:v>2.8745329529782648E-3</c:v>
                </c:pt>
                <c:pt idx="3991">
                  <c:v>2.8085869355530188E-3</c:v>
                </c:pt>
                <c:pt idx="3992">
                  <c:v>2.7205926173323666E-3</c:v>
                </c:pt>
                <c:pt idx="3993">
                  <c:v>2.6145475050187855E-3</c:v>
                </c:pt>
                <c:pt idx="3994">
                  <c:v>2.4910376066938668E-3</c:v>
                </c:pt>
                <c:pt idx="3995">
                  <c:v>2.3514073287369272E-3</c:v>
                </c:pt>
                <c:pt idx="3996">
                  <c:v>2.1989301560108067E-3</c:v>
                </c:pt>
                <c:pt idx="3997">
                  <c:v>2.0359795618063586E-3</c:v>
                </c:pt>
                <c:pt idx="3998">
                  <c:v>1.8631995938015108E-3</c:v>
                </c:pt>
                <c:pt idx="3999">
                  <c:v>1.6836745828876371E-3</c:v>
                </c:pt>
                <c:pt idx="4000">
                  <c:v>1.5000974248439297E-3</c:v>
                </c:pt>
                <c:pt idx="4001">
                  <c:v>1.3139358894615483E-3</c:v>
                </c:pt>
                <c:pt idx="4002">
                  <c:v>1.1285964178406604E-3</c:v>
                </c:pt>
                <c:pt idx="4003">
                  <c:v>9.4458487716059247E-4</c:v>
                </c:pt>
                <c:pt idx="4004">
                  <c:v>7.6566375160208588E-4</c:v>
                </c:pt>
                <c:pt idx="4005">
                  <c:v>5.9300526012801003E-4</c:v>
                </c:pt>
                <c:pt idx="4006">
                  <c:v>4.2833990461393912E-4</c:v>
                </c:pt>
                <c:pt idx="4007">
                  <c:v>2.7309996689806049E-4</c:v>
                </c:pt>
                <c:pt idx="4008">
                  <c:v>1.2855748967099956E-4</c:v>
                </c:pt>
                <c:pt idx="4009">
                  <c:v>-3.0437062100152623E-6</c:v>
                </c:pt>
                <c:pt idx="4010">
                  <c:v>-1.2136239571602925E-4</c:v>
                </c:pt>
                <c:pt idx="4011">
                  <c:v>-2.2684112235116238E-4</c:v>
                </c:pt>
                <c:pt idx="4012">
                  <c:v>-3.1659455456262142E-4</c:v>
                </c:pt>
                <c:pt idx="4013">
                  <c:v>-3.9230538788137537E-4</c:v>
                </c:pt>
                <c:pt idx="4014">
                  <c:v>-4.5312813015863096E-4</c:v>
                </c:pt>
                <c:pt idx="4015">
                  <c:v>-4.9960108173985329E-4</c:v>
                </c:pt>
                <c:pt idx="4016">
                  <c:v>-5.3156679598576062E-4</c:v>
                </c:pt>
                <c:pt idx="4017">
                  <c:v>-5.5010127784732576E-4</c:v>
                </c:pt>
                <c:pt idx="4018">
                  <c:v>-5.554521501003884E-4</c:v>
                </c:pt>
                <c:pt idx="4019">
                  <c:v>-5.4998598757965977E-4</c:v>
                </c:pt>
                <c:pt idx="4020">
                  <c:v>-5.341449901933859E-4</c:v>
                </c:pt>
                <c:pt idx="4021">
                  <c:v>-5.0941313512598008E-4</c:v>
                </c:pt>
                <c:pt idx="4022">
                  <c:v>-4.7629191794335002E-4</c:v>
                </c:pt>
                <c:pt idx="4023">
                  <c:v>-4.3828576125587437E-4</c:v>
                </c:pt>
                <c:pt idx="4024">
                  <c:v>-3.9689713821583483E-4</c:v>
                </c:pt>
                <c:pt idx="4025">
                  <c:v>-3.526314266641406E-4</c:v>
                </c:pt>
                <c:pt idx="4026">
                  <c:v>-3.0801147819675689E-4</c:v>
                </c:pt>
                <c:pt idx="4027">
                  <c:v>-2.6460185491716803E-4</c:v>
                </c:pt>
                <c:pt idx="4028">
                  <c:v>-2.2404265530878709E-4</c:v>
                </c:pt>
                <c:pt idx="4029">
                  <c:v>-1.8909281961337898E-4</c:v>
                </c:pt>
                <c:pt idx="4030">
                  <c:v>-1.6068277428527011E-4</c:v>
                </c:pt>
                <c:pt idx="4031">
                  <c:v>-1.3997624495298844E-4</c:v>
                </c:pt>
                <c:pt idx="4032">
                  <c:v>-1.2944103745674007E-4</c:v>
                </c:pt>
                <c:pt idx="4033">
                  <c:v>-1.2992855755081245E-4</c:v>
                </c:pt>
                <c:pt idx="4034">
                  <c:v>-1.4276181156269718E-4</c:v>
                </c:pt>
                <c:pt idx="4035">
                  <c:v>-1.6883160264880015E-4</c:v>
                </c:pt>
                <c:pt idx="4036">
                  <c:v>-2.0870061097508219E-4</c:v>
                </c:pt>
                <c:pt idx="4037">
                  <c:v>-2.6271502029415195E-4</c:v>
                </c:pt>
                <c:pt idx="4038">
                  <c:v>-3.3112332925117061E-4</c:v>
                </c:pt>
                <c:pt idx="4039">
                  <c:v>-4.1520196216268679E-4</c:v>
                </c:pt>
                <c:pt idx="4040">
                  <c:v>-5.133872721571342E-4</c:v>
                </c:pt>
                <c:pt idx="4041">
                  <c:v>-6.2541350886938241E-4</c:v>
                </c:pt>
                <c:pt idx="4042">
                  <c:v>-7.514563033062388E-4</c:v>
                </c:pt>
                <c:pt idx="4043">
                  <c:v>-8.912812049965968E-4</c:v>
                </c:pt>
                <c:pt idx="4044">
                  <c:v>-1.0413967897264925E-3</c:v>
                </c:pt>
                <c:pt idx="4045">
                  <c:v>-1.2032118417929089E-3</c:v>
                </c:pt>
                <c:pt idx="4046">
                  <c:v>-1.3731961010959304E-3</c:v>
                </c:pt>
                <c:pt idx="4047">
                  <c:v>-1.5510440540875275E-3</c:v>
                </c:pt>
                <c:pt idx="4048">
                  <c:v>-1.7338412377401087E-3</c:v>
                </c:pt>
                <c:pt idx="4049">
                  <c:v>-1.9212325172711844E-3</c:v>
                </c:pt>
                <c:pt idx="4050">
                  <c:v>-2.1095917924084905E-3</c:v>
                </c:pt>
                <c:pt idx="4051">
                  <c:v>-2.2961925818455152E-3</c:v>
                </c:pt>
                <c:pt idx="4052">
                  <c:v>-2.4813789331977892E-3</c:v>
                </c:pt>
                <c:pt idx="4053">
                  <c:v>-2.6607361042624428E-3</c:v>
                </c:pt>
                <c:pt idx="4054">
                  <c:v>-2.83226046240935E-3</c:v>
                </c:pt>
                <c:pt idx="4055">
                  <c:v>-2.9945280514634826E-3</c:v>
                </c:pt>
                <c:pt idx="4056">
                  <c:v>-3.1448612794798686E-3</c:v>
                </c:pt>
                <c:pt idx="4057">
                  <c:v>-3.2814931873468012E-3</c:v>
                </c:pt>
                <c:pt idx="4058">
                  <c:v>-3.4017287655008499E-3</c:v>
                </c:pt>
                <c:pt idx="4059">
                  <c:v>-3.5041027960922844E-3</c:v>
                </c:pt>
                <c:pt idx="4060">
                  <c:v>-3.5875337087738213E-3</c:v>
                </c:pt>
                <c:pt idx="4061">
                  <c:v>-3.6494729514788271E-3</c:v>
                </c:pt>
                <c:pt idx="4062">
                  <c:v>-3.6880493920737611E-3</c:v>
                </c:pt>
                <c:pt idx="4063">
                  <c:v>-3.7042082826502509E-3</c:v>
                </c:pt>
                <c:pt idx="4064">
                  <c:v>-3.6958443362123117E-3</c:v>
                </c:pt>
                <c:pt idx="4065">
                  <c:v>-3.6619284841993838E-3</c:v>
                </c:pt>
                <c:pt idx="4066">
                  <c:v>-3.6026279041529441E-3</c:v>
                </c:pt>
                <c:pt idx="4067">
                  <c:v>-3.5184189283168632E-3</c:v>
                </c:pt>
                <c:pt idx="4068">
                  <c:v>-3.4081924672501041E-3</c:v>
                </c:pt>
                <c:pt idx="4069">
                  <c:v>-3.2733516067643409E-3</c:v>
                </c:pt>
                <c:pt idx="4070">
                  <c:v>-3.1149010617226303E-3</c:v>
                </c:pt>
                <c:pt idx="4071">
                  <c:v>-2.9335281968697613E-3</c:v>
                </c:pt>
                <c:pt idx="4072">
                  <c:v>-2.7296753519469585E-3</c:v>
                </c:pt>
                <c:pt idx="4073">
                  <c:v>-2.5066032367605517E-3</c:v>
                </c:pt>
                <c:pt idx="4074">
                  <c:v>-2.2644451906312368E-3</c:v>
                </c:pt>
                <c:pt idx="4075">
                  <c:v>-2.0062521303852443E-3</c:v>
                </c:pt>
                <c:pt idx="4076">
                  <c:v>-1.7340280411974884E-3</c:v>
                </c:pt>
                <c:pt idx="4077">
                  <c:v>-1.4497558952101253E-3</c:v>
                </c:pt>
                <c:pt idx="4078">
                  <c:v>-1.1554139139502984E-3</c:v>
                </c:pt>
                <c:pt idx="4079">
                  <c:v>-8.5398212180781696E-4</c:v>
                </c:pt>
                <c:pt idx="4080">
                  <c:v>-5.4943916934174775E-4</c:v>
                </c:pt>
                <c:pt idx="4081">
                  <c:v>-2.4274943670876681E-4</c:v>
                </c:pt>
                <c:pt idx="4082">
                  <c:v>6.3159540973856121E-5</c:v>
                </c:pt>
                <c:pt idx="4083">
                  <c:v>3.6542925318200359E-4</c:v>
                </c:pt>
                <c:pt idx="4084">
                  <c:v>6.6031189410181712E-4</c:v>
                </c:pt>
                <c:pt idx="4085">
                  <c:v>9.4622140826527978E-4</c:v>
                </c:pt>
                <c:pt idx="4086">
                  <c:v>1.2207937361896626E-3</c:v>
                </c:pt>
                <c:pt idx="4087">
                  <c:v>1.4809560647521258E-3</c:v>
                </c:pt>
                <c:pt idx="4088">
                  <c:v>1.7260048578753295E-3</c:v>
                </c:pt>
                <c:pt idx="4089">
                  <c:v>1.9516924144928616E-3</c:v>
                </c:pt>
                <c:pt idx="4090">
                  <c:v>2.1583216733497834E-3</c:v>
                </c:pt>
                <c:pt idx="4091">
                  <c:v>2.3428489571904743E-3</c:v>
                </c:pt>
                <c:pt idx="4092">
                  <c:v>2.5049943234440042E-3</c:v>
                </c:pt>
                <c:pt idx="4093">
                  <c:v>2.642359163586655E-3</c:v>
                </c:pt>
                <c:pt idx="4094">
                  <c:v>2.7555506700341348E-3</c:v>
                </c:pt>
                <c:pt idx="4095">
                  <c:v>2.843312767181333E-3</c:v>
                </c:pt>
                <c:pt idx="4096">
                  <c:v>2.9056630820235574E-3</c:v>
                </c:pt>
                <c:pt idx="4097">
                  <c:v>2.9430355105787842E-3</c:v>
                </c:pt>
                <c:pt idx="4098">
                  <c:v>2.9554279177742976E-3</c:v>
                </c:pt>
                <c:pt idx="4099">
                  <c:v>2.9425544922524749E-3</c:v>
                </c:pt>
                <c:pt idx="4100">
                  <c:v>2.9060022620696069E-3</c:v>
                </c:pt>
                <c:pt idx="4101">
                  <c:v>2.8473912640187143E-3</c:v>
                </c:pt>
                <c:pt idx="4102">
                  <c:v>2.766537847478337E-3</c:v>
                </c:pt>
                <c:pt idx="4103">
                  <c:v>2.6666205832509698E-3</c:v>
                </c:pt>
                <c:pt idx="4104">
                  <c:v>2.5493482398512794E-3</c:v>
                </c:pt>
                <c:pt idx="4105">
                  <c:v>2.4151292825037728E-3</c:v>
                </c:pt>
                <c:pt idx="4106">
                  <c:v>2.2662423456773634E-3</c:v>
                </c:pt>
                <c:pt idx="4107">
                  <c:v>2.1070071263781381E-3</c:v>
                </c:pt>
                <c:pt idx="4108">
                  <c:v>1.936955144340384E-3</c:v>
                </c:pt>
                <c:pt idx="4109">
                  <c:v>1.7589998156867515E-3</c:v>
                </c:pt>
                <c:pt idx="4110">
                  <c:v>1.5766052885725912E-3</c:v>
                </c:pt>
                <c:pt idx="4111">
                  <c:v>1.3919534937909955E-3</c:v>
                </c:pt>
                <c:pt idx="4112">
                  <c:v>1.2061088686001892E-3</c:v>
                </c:pt>
                <c:pt idx="4113">
                  <c:v>1.0211802200731368E-3</c:v>
                </c:pt>
                <c:pt idx="4114">
                  <c:v>8.4047920310326152E-4</c:v>
                </c:pt>
                <c:pt idx="4115">
                  <c:v>6.6567489945057456E-4</c:v>
                </c:pt>
                <c:pt idx="4116">
                  <c:v>4.9794399683580903E-4</c:v>
                </c:pt>
                <c:pt idx="4117">
                  <c:v>3.3911608111025782E-4</c:v>
                </c:pt>
                <c:pt idx="4118">
                  <c:v>1.9081357075872996E-4</c:v>
                </c:pt>
                <c:pt idx="4119">
                  <c:v>5.4585839933091185E-5</c:v>
                </c:pt>
                <c:pt idx="4120">
                  <c:v>-6.8962904537755998E-5</c:v>
                </c:pt>
                <c:pt idx="4121">
                  <c:v>-1.7805240682428058E-4</c:v>
                </c:pt>
                <c:pt idx="4122">
                  <c:v>-2.7361219930632785E-4</c:v>
                </c:pt>
                <c:pt idx="4123">
                  <c:v>-3.541748633263675E-4</c:v>
                </c:pt>
                <c:pt idx="4124">
                  <c:v>-4.2077705959581158E-4</c:v>
                </c:pt>
                <c:pt idx="4125">
                  <c:v>-4.7186864891463065E-4</c:v>
                </c:pt>
                <c:pt idx="4126">
                  <c:v>-5.0823019792173296E-4</c:v>
                </c:pt>
                <c:pt idx="4127">
                  <c:v>-5.3189913715434578E-4</c:v>
                </c:pt>
                <c:pt idx="4128">
                  <c:v>-5.4110481086550033E-4</c:v>
                </c:pt>
                <c:pt idx="4129">
                  <c:v>-5.4021262908615642E-4</c:v>
                </c:pt>
                <c:pt idx="4130">
                  <c:v>-5.2767750294890892E-4</c:v>
                </c:pt>
                <c:pt idx="4131">
                  <c:v>-5.0500671425718346E-4</c:v>
                </c:pt>
                <c:pt idx="4132">
                  <c:v>-4.7573233960268579E-4</c:v>
                </c:pt>
                <c:pt idx="4133">
                  <c:v>-4.3939331846010177E-4</c:v>
                </c:pt>
                <c:pt idx="4134">
                  <c:v>-3.9852722335476098E-4</c:v>
                </c:pt>
                <c:pt idx="4135">
                  <c:v>-3.5467175879816404E-4</c:v>
                </c:pt>
                <c:pt idx="4136">
                  <c:v>-3.0937598411762135E-4</c:v>
                </c:pt>
                <c:pt idx="4137">
                  <c:v>-2.6622122382258251E-4</c:v>
                </c:pt>
                <c:pt idx="4138">
                  <c:v>-2.2485159769575214E-4</c:v>
                </c:pt>
                <c:pt idx="4139">
                  <c:v>-1.8701407169052775E-4</c:v>
                </c:pt>
                <c:pt idx="4140">
                  <c:v>-1.5660789977195444E-4</c:v>
                </c:pt>
                <c:pt idx="4141">
                  <c:v>-1.3274329644735738E-4</c:v>
                </c:pt>
                <c:pt idx="4142">
                  <c:v>-1.188091498451338E-4</c:v>
                </c:pt>
                <c:pt idx="4143">
                  <c:v>-1.155495557657038E-4</c:v>
                </c:pt>
                <c:pt idx="4144">
                  <c:v>-1.2414892473919248E-4</c:v>
                </c:pt>
                <c:pt idx="4145">
                  <c:v>-1.4532538608882928E-4</c:v>
                </c:pt>
                <c:pt idx="4146">
                  <c:v>-1.8043218637431302E-4</c:v>
                </c:pt>
                <c:pt idx="4147">
                  <c:v>-2.2956675342197808E-4</c:v>
                </c:pt>
                <c:pt idx="4148">
                  <c:v>-2.9268707245813652E-4</c:v>
                </c:pt>
                <c:pt idx="4149">
                  <c:v>-3.7173499718443082E-4</c:v>
                </c:pt>
                <c:pt idx="4150">
                  <c:v>-4.647660959386235E-4</c:v>
                </c:pt>
                <c:pt idx="4151">
                  <c:v>-5.7208561224331156E-4</c:v>
                </c:pt>
                <c:pt idx="4152">
                  <c:v>-6.9439009882754643E-4</c:v>
                </c:pt>
                <c:pt idx="4153">
                  <c:v>-8.2891426623084297E-4</c:v>
                </c:pt>
                <c:pt idx="4154">
                  <c:v>-9.7558256981744584E-4</c:v>
                </c:pt>
                <c:pt idx="4155">
                  <c:v>-1.133165043904566E-3</c:v>
                </c:pt>
                <c:pt idx="4156">
                  <c:v>-1.3014368779582786E-3</c:v>
                </c:pt>
                <c:pt idx="4157">
                  <c:v>-1.4763412174074869E-3</c:v>
                </c:pt>
                <c:pt idx="4158">
                  <c:v>-1.6581546616057791E-3</c:v>
                </c:pt>
                <c:pt idx="4159">
                  <c:v>-1.8436549222383483E-3</c:v>
                </c:pt>
                <c:pt idx="4160">
                  <c:v>-2.0312900989646436E-3</c:v>
                </c:pt>
                <c:pt idx="4161">
                  <c:v>-2.2193490233996319E-3</c:v>
                </c:pt>
                <c:pt idx="4162">
                  <c:v>-2.4051321193529658E-3</c:v>
                </c:pt>
                <c:pt idx="4163">
                  <c:v>-2.5871222255738693E-3</c:v>
                </c:pt>
                <c:pt idx="4164">
                  <c:v>-2.7611548270870256E-3</c:v>
                </c:pt>
                <c:pt idx="4165">
                  <c:v>-2.9275871435742451E-3</c:v>
                </c:pt>
                <c:pt idx="4166">
                  <c:v>-3.0824655264554135E-3</c:v>
                </c:pt>
                <c:pt idx="4167">
                  <c:v>-3.2236906223062217E-3</c:v>
                </c:pt>
                <c:pt idx="4168">
                  <c:v>-3.350179767047573E-3</c:v>
                </c:pt>
                <c:pt idx="4169">
                  <c:v>-3.4590260845968612E-3</c:v>
                </c:pt>
                <c:pt idx="4170">
                  <c:v>-3.548653774341326E-3</c:v>
                </c:pt>
                <c:pt idx="4171">
                  <c:v>-3.6179690838980261E-3</c:v>
                </c:pt>
                <c:pt idx="4172">
                  <c:v>-3.6645064780104486E-3</c:v>
                </c:pt>
                <c:pt idx="4173">
                  <c:v>-3.688569529563368E-3</c:v>
                </c:pt>
                <c:pt idx="4174">
                  <c:v>-3.688366076232602E-3</c:v>
                </c:pt>
                <c:pt idx="4175">
                  <c:v>-3.663137204502398E-3</c:v>
                </c:pt>
                <c:pt idx="4176">
                  <c:v>-3.6132796430277114E-3</c:v>
                </c:pt>
                <c:pt idx="4177">
                  <c:v>-3.5374611686567747E-3</c:v>
                </c:pt>
                <c:pt idx="4178">
                  <c:v>-3.4357286509019702E-3</c:v>
                </c:pt>
                <c:pt idx="4179">
                  <c:v>-3.3096083847948543E-3</c:v>
                </c:pt>
                <c:pt idx="4180">
                  <c:v>-3.1591983867517714E-3</c:v>
                </c:pt>
                <c:pt idx="4181">
                  <c:v>-2.9862523544136321E-3</c:v>
                </c:pt>
                <c:pt idx="4182">
                  <c:v>-2.7902550182031249E-3</c:v>
                </c:pt>
                <c:pt idx="4183">
                  <c:v>-2.5734886404015778E-3</c:v>
                </c:pt>
                <c:pt idx="4184">
                  <c:v>-2.3370904462093334E-3</c:v>
                </c:pt>
                <c:pt idx="4185">
                  <c:v>-2.0851008005689509E-3</c:v>
                </c:pt>
                <c:pt idx="4186">
                  <c:v>-1.8165019746585465E-3</c:v>
                </c:pt>
                <c:pt idx="4187">
                  <c:v>-1.5362473763403384E-3</c:v>
                </c:pt>
                <c:pt idx="4188">
                  <c:v>-1.2452811498474547E-3</c:v>
                </c:pt>
                <c:pt idx="4189">
                  <c:v>-9.4654808116889644E-4</c:v>
                </c:pt>
                <c:pt idx="4190">
                  <c:v>-6.4199377702256477E-4</c:v>
                </c:pt>
                <c:pt idx="4191">
                  <c:v>-3.355551168348625E-4</c:v>
                </c:pt>
                <c:pt idx="4192">
                  <c:v>-2.9141008689337333E-5</c:v>
                </c:pt>
                <c:pt idx="4193">
                  <c:v>2.7439648840171804E-4</c:v>
                </c:pt>
                <c:pt idx="4194">
                  <c:v>5.7230058227253355E-4</c:v>
                </c:pt>
                <c:pt idx="4195">
                  <c:v>8.6195758089896435E-4</c:v>
                </c:pt>
                <c:pt idx="4196">
                  <c:v>1.1399539862023134E-3</c:v>
                </c:pt>
                <c:pt idx="4197">
                  <c:v>1.4061426632212548E-3</c:v>
                </c:pt>
                <c:pt idx="4198">
                  <c:v>1.6557178702651665E-3</c:v>
                </c:pt>
                <c:pt idx="4199">
                  <c:v>1.8892989067315347E-3</c:v>
                </c:pt>
                <c:pt idx="4200">
                  <c:v>2.1020221075669643E-3</c:v>
                </c:pt>
                <c:pt idx="4201">
                  <c:v>2.2946408860761991E-3</c:v>
                </c:pt>
                <c:pt idx="4202">
                  <c:v>2.4646335008298714E-3</c:v>
                </c:pt>
                <c:pt idx="4203">
                  <c:v>2.6103181974140022E-3</c:v>
                </c:pt>
                <c:pt idx="4204">
                  <c:v>2.7319753516544532E-3</c:v>
                </c:pt>
                <c:pt idx="4205">
                  <c:v>2.8289762185752798E-3</c:v>
                </c:pt>
                <c:pt idx="4206">
                  <c:v>2.8999178695639505E-3</c:v>
                </c:pt>
                <c:pt idx="4207">
                  <c:v>2.9457638805497066E-3</c:v>
                </c:pt>
                <c:pt idx="4208">
                  <c:v>2.965990314999542E-3</c:v>
                </c:pt>
                <c:pt idx="4209">
                  <c:v>2.9617365285975472E-3</c:v>
                </c:pt>
                <c:pt idx="4210">
                  <c:v>2.9339603068616743E-3</c:v>
                </c:pt>
                <c:pt idx="4211">
                  <c:v>2.8825968326410822E-3</c:v>
                </c:pt>
                <c:pt idx="4212">
                  <c:v>2.8097209684437713E-3</c:v>
                </c:pt>
                <c:pt idx="4213">
                  <c:v>2.7157123273197498E-3</c:v>
                </c:pt>
                <c:pt idx="4214">
                  <c:v>2.6044225974737496E-3</c:v>
                </c:pt>
                <c:pt idx="4215">
                  <c:v>2.47534457803757E-3</c:v>
                </c:pt>
                <c:pt idx="4216">
                  <c:v>2.3317823781599783E-3</c:v>
                </c:pt>
                <c:pt idx="4217">
                  <c:v>2.1760222278057809E-3</c:v>
                </c:pt>
                <c:pt idx="4218">
                  <c:v>2.0095033463877823E-3</c:v>
                </c:pt>
                <c:pt idx="4219">
                  <c:v>1.8339883156214334E-3</c:v>
                </c:pt>
                <c:pt idx="4220">
                  <c:v>1.6527324040901681E-3</c:v>
                </c:pt>
                <c:pt idx="4221">
                  <c:v>1.4686512949143304E-3</c:v>
                </c:pt>
                <c:pt idx="4222">
                  <c:v>1.2824866726433154E-3</c:v>
                </c:pt>
                <c:pt idx="4223">
                  <c:v>1.0969691327133574E-3</c:v>
                </c:pt>
                <c:pt idx="4224">
                  <c:v>9.1497788548150494E-4</c:v>
                </c:pt>
                <c:pt idx="4225">
                  <c:v>7.3769673697765548E-4</c:v>
                </c:pt>
                <c:pt idx="4226">
                  <c:v>5.6676584100026628E-4</c:v>
                </c:pt>
                <c:pt idx="4227">
                  <c:v>4.0542873043036831E-4</c:v>
                </c:pt>
                <c:pt idx="4228">
                  <c:v>2.5367415138630167E-4</c:v>
                </c:pt>
                <c:pt idx="4229">
                  <c:v>1.1237224029977955E-4</c:v>
                </c:pt>
                <c:pt idx="4230">
                  <c:v>-1.5595397423101565E-5</c:v>
                </c:pt>
                <c:pt idx="4231">
                  <c:v>-1.2921212874672516E-4</c:v>
                </c:pt>
                <c:pt idx="4232">
                  <c:v>-2.302096550066135E-4</c:v>
                </c:pt>
                <c:pt idx="4233">
                  <c:v>-3.1595867247047327E-4</c:v>
                </c:pt>
                <c:pt idx="4234">
                  <c:v>-3.8636718604367903E-4</c:v>
                </c:pt>
                <c:pt idx="4235">
                  <c:v>-4.4278680557818806E-4</c:v>
                </c:pt>
                <c:pt idx="4236">
                  <c:v>-4.8492732863875121E-4</c:v>
                </c:pt>
                <c:pt idx="4237">
                  <c:v>-5.1277988654602202E-4</c:v>
                </c:pt>
                <c:pt idx="4238">
                  <c:v>-5.2654890279335564E-4</c:v>
                </c:pt>
                <c:pt idx="4239">
                  <c:v>-5.2959308446215436E-4</c:v>
                </c:pt>
                <c:pt idx="4240">
                  <c:v>-5.2037563782680873E-4</c:v>
                </c:pt>
                <c:pt idx="4241">
                  <c:v>-5.0142386958640373E-4</c:v>
                </c:pt>
                <c:pt idx="4242">
                  <c:v>-4.7429830464207345E-4</c:v>
                </c:pt>
                <c:pt idx="4243">
                  <c:v>-4.395714205211454E-4</c:v>
                </c:pt>
                <c:pt idx="4244">
                  <c:v>-3.9981606739813991E-4</c:v>
                </c:pt>
                <c:pt idx="4245">
                  <c:v>-3.5760361123321482E-4</c:v>
                </c:pt>
                <c:pt idx="4246">
                  <c:v>-3.1251180604802142E-4</c:v>
                </c:pt>
                <c:pt idx="4247">
                  <c:v>-2.6814236983380146E-4</c:v>
                </c:pt>
                <c:pt idx="4248">
                  <c:v>-2.2614820710570305E-4</c:v>
                </c:pt>
                <c:pt idx="4249">
                  <c:v>-1.8727018986075539E-4</c:v>
                </c:pt>
                <c:pt idx="4250">
                  <c:v>-1.5438337774931199E-4</c:v>
                </c:pt>
                <c:pt idx="4251">
                  <c:v>-1.2755252757712388E-4</c:v>
                </c:pt>
                <c:pt idx="4252">
                  <c:v>-1.1009671229053608E-4</c:v>
                </c:pt>
                <c:pt idx="4253">
                  <c:v>-1.0366283988721969E-4</c:v>
                </c:pt>
                <c:pt idx="4254">
                  <c:v>-1.0730783405310529E-4</c:v>
                </c:pt>
                <c:pt idx="4255">
                  <c:v>-1.2458921004968038E-4</c:v>
                </c:pt>
                <c:pt idx="4256">
                  <c:v>-1.5466375228526119E-4</c:v>
                </c:pt>
                <c:pt idx="4257">
                  <c:v>-1.9839397377263701E-4</c:v>
                </c:pt>
                <c:pt idx="4258">
                  <c:v>-2.5646201225731913E-4</c:v>
                </c:pt>
                <c:pt idx="4259">
                  <c:v>-3.3049059399836711E-4</c:v>
                </c:pt>
                <c:pt idx="4260">
                  <c:v>-4.1817067291963217E-4</c:v>
                </c:pt>
                <c:pt idx="4261">
                  <c:v>-5.2139533158476747E-4</c:v>
                </c:pt>
                <c:pt idx="4262">
                  <c:v>-6.3839950980751348E-4</c:v>
                </c:pt>
                <c:pt idx="4263">
                  <c:v>-7.6890510803384604E-4</c:v>
                </c:pt>
                <c:pt idx="4264">
                  <c:v>-9.1127099522807231E-4</c:v>
                </c:pt>
                <c:pt idx="4265">
                  <c:v>-1.065647434839237E-3</c:v>
                </c:pt>
                <c:pt idx="4266">
                  <c:v>-1.2301344285124277E-3</c:v>
                </c:pt>
                <c:pt idx="4267">
                  <c:v>-1.4029434640428495E-3</c:v>
                </c:pt>
                <c:pt idx="4268">
                  <c:v>-1.5825621435126974E-3</c:v>
                </c:pt>
                <c:pt idx="4269">
                  <c:v>-1.7669211577852825E-3</c:v>
                </c:pt>
                <c:pt idx="4270">
                  <c:v>-1.954563066193675E-3</c:v>
                </c:pt>
                <c:pt idx="4271">
                  <c:v>-2.1428123344168319E-3</c:v>
                </c:pt>
                <c:pt idx="4272">
                  <c:v>-2.3299460791727095E-3</c:v>
                </c:pt>
                <c:pt idx="4273">
                  <c:v>-2.5123649665198186E-3</c:v>
                </c:pt>
                <c:pt idx="4274">
                  <c:v>-2.6897637095512072E-3</c:v>
                </c:pt>
                <c:pt idx="4275">
                  <c:v>-2.8593006130726573E-3</c:v>
                </c:pt>
                <c:pt idx="4276">
                  <c:v>-3.0177656154937171E-3</c:v>
                </c:pt>
                <c:pt idx="4277">
                  <c:v>-3.1647462833159085E-3</c:v>
                </c:pt>
                <c:pt idx="4278">
                  <c:v>-3.2957912202314088E-3</c:v>
                </c:pt>
                <c:pt idx="4279">
                  <c:v>-3.411570360959626E-3</c:v>
                </c:pt>
                <c:pt idx="4280">
                  <c:v>-3.5080316304726689E-3</c:v>
                </c:pt>
                <c:pt idx="4281">
                  <c:v>-3.5845534605713214E-3</c:v>
                </c:pt>
                <c:pt idx="4282">
                  <c:v>-3.639092669660754E-3</c:v>
                </c:pt>
                <c:pt idx="4283">
                  <c:v>-3.6713272262045571E-3</c:v>
                </c:pt>
                <c:pt idx="4284">
                  <c:v>-3.6797934331727622E-3</c:v>
                </c:pt>
                <c:pt idx="4285">
                  <c:v>-3.6630170888641844E-3</c:v>
                </c:pt>
                <c:pt idx="4286">
                  <c:v>-3.6216381988025126E-3</c:v>
                </c:pt>
                <c:pt idx="4287">
                  <c:v>-3.5545288346416626E-3</c:v>
                </c:pt>
                <c:pt idx="4288">
                  <c:v>-3.461903757868201E-3</c:v>
                </c:pt>
                <c:pt idx="4289">
                  <c:v>-3.3444234498851422E-3</c:v>
                </c:pt>
                <c:pt idx="4290">
                  <c:v>-3.2022892143814263E-3</c:v>
                </c:pt>
                <c:pt idx="4291">
                  <c:v>-3.0363300437771246E-3</c:v>
                </c:pt>
                <c:pt idx="4292">
                  <c:v>-2.8480809681991071E-3</c:v>
                </c:pt>
                <c:pt idx="4293">
                  <c:v>-2.6378526329371987E-3</c:v>
                </c:pt>
                <c:pt idx="4294">
                  <c:v>-2.4087918789493235E-3</c:v>
                </c:pt>
                <c:pt idx="4295">
                  <c:v>-2.1619331299667643E-3</c:v>
                </c:pt>
                <c:pt idx="4296">
                  <c:v>-1.8982404196720148E-3</c:v>
                </c:pt>
                <c:pt idx="4297">
                  <c:v>-1.6226399227241006E-3</c:v>
                </c:pt>
                <c:pt idx="4298">
                  <c:v>-1.334042884153841E-3</c:v>
                </c:pt>
                <c:pt idx="4299">
                  <c:v>-1.0383588728360982E-3</c:v>
                </c:pt>
                <c:pt idx="4300">
                  <c:v>-7.3549931605909613E-4</c:v>
                </c:pt>
                <c:pt idx="4301">
                  <c:v>-4.2937130374043342E-4</c:v>
                </c:pt>
                <c:pt idx="4302">
                  <c:v>-1.2286168237224393E-4</c:v>
                </c:pt>
                <c:pt idx="4303">
                  <c:v>1.8218850973766854E-4</c:v>
                </c:pt>
                <c:pt idx="4304">
                  <c:v>4.8201918308954372E-4</c:v>
                </c:pt>
                <c:pt idx="4305">
                  <c:v>7.749957995245027E-4</c:v>
                </c:pt>
                <c:pt idx="4306">
                  <c:v>1.0576632921576734E-3</c:v>
                </c:pt>
                <c:pt idx="4307">
                  <c:v>1.3278091278498549E-3</c:v>
                </c:pt>
                <c:pt idx="4308">
                  <c:v>1.5835353078977321E-3</c:v>
                </c:pt>
                <c:pt idx="4309">
                  <c:v>1.8223390734761757E-3</c:v>
                </c:pt>
                <c:pt idx="4310">
                  <c:v>2.0432020542559826E-3</c:v>
                </c:pt>
                <c:pt idx="4311">
                  <c:v>2.242687571282459E-3</c:v>
                </c:pt>
                <c:pt idx="4312">
                  <c:v>2.4200457785913121E-3</c:v>
                </c:pt>
                <c:pt idx="4313">
                  <c:v>2.5753263029068829E-3</c:v>
                </c:pt>
                <c:pt idx="4314">
                  <c:v>2.7054980161362319E-3</c:v>
                </c:pt>
                <c:pt idx="4315">
                  <c:v>2.8105755525994203E-3</c:v>
                </c:pt>
                <c:pt idx="4316">
                  <c:v>2.8907521607515752E-3</c:v>
                </c:pt>
                <c:pt idx="4317">
                  <c:v>2.9455384588190081E-3</c:v>
                </c:pt>
                <c:pt idx="4318">
                  <c:v>2.9739066446563822E-3</c:v>
                </c:pt>
                <c:pt idx="4319">
                  <c:v>2.9784396922009765E-3</c:v>
                </c:pt>
                <c:pt idx="4320">
                  <c:v>2.9584850511322897E-3</c:v>
                </c:pt>
                <c:pt idx="4321">
                  <c:v>2.9143123512956892E-3</c:v>
                </c:pt>
                <c:pt idx="4322">
                  <c:v>2.8492746009305472E-3</c:v>
                </c:pt>
                <c:pt idx="4323">
                  <c:v>2.7629723560000582E-3</c:v>
                </c:pt>
                <c:pt idx="4324">
                  <c:v>2.6564203285501554E-3</c:v>
                </c:pt>
                <c:pt idx="4325">
                  <c:v>2.5342158941290254E-3</c:v>
                </c:pt>
                <c:pt idx="4326">
                  <c:v>2.3947089518586472E-3</c:v>
                </c:pt>
                <c:pt idx="4327">
                  <c:v>2.2431725868162292E-3</c:v>
                </c:pt>
                <c:pt idx="4328">
                  <c:v>2.0799739812745535E-3</c:v>
                </c:pt>
                <c:pt idx="4329">
                  <c:v>1.9067450210530565E-3</c:v>
                </c:pt>
                <c:pt idx="4330">
                  <c:v>1.7275520437660952E-3</c:v>
                </c:pt>
                <c:pt idx="4331">
                  <c:v>1.5440641788215803E-3</c:v>
                </c:pt>
                <c:pt idx="4332">
                  <c:v>1.3587197335825085E-3</c:v>
                </c:pt>
                <c:pt idx="4333">
                  <c:v>1.1728900861646269E-3</c:v>
                </c:pt>
                <c:pt idx="4334">
                  <c:v>9.8904055386142553E-4</c:v>
                </c:pt>
                <c:pt idx="4335">
                  <c:v>8.0988771550646876E-4</c:v>
                </c:pt>
                <c:pt idx="4336">
                  <c:v>6.3655267805365345E-4</c:v>
                </c:pt>
                <c:pt idx="4337">
                  <c:v>4.7170979038474448E-4</c:v>
                </c:pt>
                <c:pt idx="4338">
                  <c:v>3.1673032237550247E-4</c:v>
                </c:pt>
                <c:pt idx="4339">
                  <c:v>1.7182064355281135E-4</c:v>
                </c:pt>
                <c:pt idx="4340">
                  <c:v>3.9154453284478974E-5</c:v>
                </c:pt>
                <c:pt idx="4341">
                  <c:v>-8.0001365926063439E-5</c:v>
                </c:pt>
                <c:pt idx="4342">
                  <c:v>-1.8516768014145701E-4</c:v>
                </c:pt>
                <c:pt idx="4343">
                  <c:v>-2.7554120657402592E-4</c:v>
                </c:pt>
                <c:pt idx="4344">
                  <c:v>-3.5189014971842569E-4</c:v>
                </c:pt>
                <c:pt idx="4345">
                  <c:v>-4.134577094415115E-4</c:v>
                </c:pt>
                <c:pt idx="4346">
                  <c:v>-4.5987377366074611E-4</c:v>
                </c:pt>
                <c:pt idx="4347">
                  <c:v>-4.9207508198989558E-4</c:v>
                </c:pt>
                <c:pt idx="4348">
                  <c:v>-5.1123411901621285E-4</c:v>
                </c:pt>
                <c:pt idx="4349">
                  <c:v>-5.1769696779108143E-4</c:v>
                </c:pt>
                <c:pt idx="4350">
                  <c:v>-5.1293032493254787E-4</c:v>
                </c:pt>
                <c:pt idx="4351">
                  <c:v>-4.9747784907899772E-4</c:v>
                </c:pt>
                <c:pt idx="4352">
                  <c:v>-4.7192598422990395E-4</c:v>
                </c:pt>
                <c:pt idx="4353">
                  <c:v>-4.4087936870862432E-4</c:v>
                </c:pt>
                <c:pt idx="4354">
                  <c:v>-4.0294590949424558E-4</c:v>
                </c:pt>
                <c:pt idx="4355">
                  <c:v>-3.6073157027882718E-4</c:v>
                </c:pt>
                <c:pt idx="4356">
                  <c:v>-3.1684489016070572E-4</c:v>
                </c:pt>
                <c:pt idx="4357">
                  <c:v>-2.7191121830949516E-4</c:v>
                </c:pt>
                <c:pt idx="4358">
                  <c:v>-2.2859661848884105E-4</c:v>
                </c:pt>
                <c:pt idx="4359">
                  <c:v>-1.8864136591090208E-4</c:v>
                </c:pt>
                <c:pt idx="4360">
                  <c:v>-1.5290292789993387E-4</c:v>
                </c:pt>
                <c:pt idx="4361">
                  <c:v>-1.2440828897575251E-4</c:v>
                </c:pt>
                <c:pt idx="4362">
                  <c:v>-1.034154508277596E-4</c:v>
                </c:pt>
                <c:pt idx="4363">
                  <c:v>-9.2483907762314077E-5</c:v>
                </c:pt>
                <c:pt idx="4364">
                  <c:v>-9.2553869202233185E-5</c:v>
                </c:pt>
                <c:pt idx="4365">
                  <c:v>-1.0503397249345126E-4</c:v>
                </c:pt>
                <c:pt idx="4366">
                  <c:v>-1.3089720159289997E-4</c:v>
                </c:pt>
                <c:pt idx="4367">
                  <c:v>-1.6978470086470576E-4</c:v>
                </c:pt>
                <c:pt idx="4368">
                  <c:v>-2.2311714732009547E-4</c:v>
                </c:pt>
                <c:pt idx="4369">
                  <c:v>-2.9121332045742299E-4</c:v>
                </c:pt>
                <c:pt idx="4370">
                  <c:v>-3.7441548522984536E-4</c:v>
                </c:pt>
                <c:pt idx="4371">
                  <c:v>-4.7222118176695749E-4</c:v>
                </c:pt>
                <c:pt idx="4372">
                  <c:v>-5.8442099473518527E-4</c:v>
                </c:pt>
                <c:pt idx="4373">
                  <c:v>-7.1024185559663555E-4</c:v>
                </c:pt>
                <c:pt idx="4374">
                  <c:v>-8.4949541347142943E-4</c:v>
                </c:pt>
                <c:pt idx="4375">
                  <c:v>-9.9973099344383143E-4</c:v>
                </c:pt>
                <c:pt idx="4376">
                  <c:v>-1.161392646729334E-3</c:v>
                </c:pt>
                <c:pt idx="4377">
                  <c:v>-1.3309797834511819E-3</c:v>
                </c:pt>
                <c:pt idx="4378">
                  <c:v>-1.508210867414754E-3</c:v>
                </c:pt>
                <c:pt idx="4379">
                  <c:v>-1.6911896423549601E-3</c:v>
                </c:pt>
                <c:pt idx="4380">
                  <c:v>-1.8785733506446398E-3</c:v>
                </c:pt>
                <c:pt idx="4381">
                  <c:v>-2.0667423994398864E-3</c:v>
                </c:pt>
                <c:pt idx="4382">
                  <c:v>-2.2539709240420834E-3</c:v>
                </c:pt>
                <c:pt idx="4383">
                  <c:v>-2.4385976958555128E-3</c:v>
                </c:pt>
                <c:pt idx="4384">
                  <c:v>-2.6181968207494716E-3</c:v>
                </c:pt>
                <c:pt idx="4385">
                  <c:v>-2.7907476745977072E-3</c:v>
                </c:pt>
                <c:pt idx="4386">
                  <c:v>-2.9538035252377332E-3</c:v>
                </c:pt>
                <c:pt idx="4387">
                  <c:v>-3.1046582940729844E-3</c:v>
                </c:pt>
                <c:pt idx="4388">
                  <c:v>-3.2415109170137735E-3</c:v>
                </c:pt>
                <c:pt idx="4389">
                  <c:v>-3.3616267717416493E-3</c:v>
                </c:pt>
                <c:pt idx="4390">
                  <c:v>-3.4654956482773336E-3</c:v>
                </c:pt>
                <c:pt idx="4391">
                  <c:v>-3.5489857506090794E-3</c:v>
                </c:pt>
                <c:pt idx="4392">
                  <c:v>-3.6114932302740987E-3</c:v>
                </c:pt>
                <c:pt idx="4393">
                  <c:v>-3.6510867672517322E-3</c:v>
                </c:pt>
                <c:pt idx="4394">
                  <c:v>-3.6676467293504933E-3</c:v>
                </c:pt>
                <c:pt idx="4395">
                  <c:v>-3.6599984592090851E-3</c:v>
                </c:pt>
                <c:pt idx="4396">
                  <c:v>-3.6270392567067378E-3</c:v>
                </c:pt>
                <c:pt idx="4397">
                  <c:v>-3.5688586452473081E-3</c:v>
                </c:pt>
                <c:pt idx="4398">
                  <c:v>-3.4848515321262985E-3</c:v>
                </c:pt>
                <c:pt idx="4399">
                  <c:v>-3.3768238960503461E-3</c:v>
                </c:pt>
                <c:pt idx="4400">
                  <c:v>-3.243090659382053E-3</c:v>
                </c:pt>
                <c:pt idx="4401">
                  <c:v>-3.0845654277156243E-3</c:v>
                </c:pt>
                <c:pt idx="4402">
                  <c:v>-2.9038418060297611E-3</c:v>
                </c:pt>
                <c:pt idx="4403">
                  <c:v>-2.7012660277334621E-3</c:v>
                </c:pt>
                <c:pt idx="4404">
                  <c:v>-2.4790006612299131E-3</c:v>
                </c:pt>
                <c:pt idx="4405">
                  <c:v>-2.2370791875135354E-3</c:v>
                </c:pt>
                <c:pt idx="4406">
                  <c:v>-1.9794512718321888E-3</c:v>
                </c:pt>
                <c:pt idx="4407">
                  <c:v>-1.7080185827343386E-3</c:v>
                </c:pt>
                <c:pt idx="4408">
                  <c:v>-1.4236610423413176E-3</c:v>
                </c:pt>
                <c:pt idx="4409">
                  <c:v>-1.1292534227961837E-3</c:v>
                </c:pt>
                <c:pt idx="4410">
                  <c:v>-8.2867223506488674E-4</c:v>
                </c:pt>
                <c:pt idx="4411">
                  <c:v>-5.2379288777920641E-4</c:v>
                </c:pt>
                <c:pt idx="4412">
                  <c:v>-2.1647712531469576E-4</c:v>
                </c:pt>
                <c:pt idx="4413">
                  <c:v>8.8449214156849365E-5</c:v>
                </c:pt>
                <c:pt idx="4414">
                  <c:v>3.9122804857633087E-4</c:v>
                </c:pt>
                <c:pt idx="4415">
                  <c:v>6.862104065814556E-4</c:v>
                </c:pt>
                <c:pt idx="4416">
                  <c:v>9.7290715277581485E-4</c:v>
                </c:pt>
                <c:pt idx="4417">
                  <c:v>1.2480489192078781E-3</c:v>
                </c:pt>
                <c:pt idx="4418">
                  <c:v>1.5086550488077888E-3</c:v>
                </c:pt>
                <c:pt idx="4419">
                  <c:v>1.7541113273546183E-3</c:v>
                </c:pt>
                <c:pt idx="4420">
                  <c:v>1.9802562519103672E-3</c:v>
                </c:pt>
                <c:pt idx="4421">
                  <c:v>2.1874755562134585E-3</c:v>
                </c:pt>
                <c:pt idx="4422">
                  <c:v>2.3728046864919805E-3</c:v>
                </c:pt>
                <c:pt idx="4423">
                  <c:v>2.5360388956744973E-3</c:v>
                </c:pt>
                <c:pt idx="4424">
                  <c:v>2.6748505990105143E-3</c:v>
                </c:pt>
                <c:pt idx="4425">
                  <c:v>2.7889136107434043E-3</c:v>
                </c:pt>
                <c:pt idx="4426">
                  <c:v>2.8770338591990186E-3</c:v>
                </c:pt>
                <c:pt idx="4427">
                  <c:v>2.9402861564249705E-3</c:v>
                </c:pt>
                <c:pt idx="4428">
                  <c:v>2.9781565792505321E-3</c:v>
                </c:pt>
                <c:pt idx="4429">
                  <c:v>2.9916900000323543E-3</c:v>
                </c:pt>
                <c:pt idx="4430">
                  <c:v>2.9796422890881469E-3</c:v>
                </c:pt>
                <c:pt idx="4431">
                  <c:v>2.943636695286786E-3</c:v>
                </c:pt>
                <c:pt idx="4432">
                  <c:v>2.8853238979634835E-3</c:v>
                </c:pt>
                <c:pt idx="4433">
                  <c:v>2.8065452114424266E-3</c:v>
                </c:pt>
                <c:pt idx="4434">
                  <c:v>2.7064984129528021E-3</c:v>
                </c:pt>
                <c:pt idx="4435">
                  <c:v>2.5899056566604343E-3</c:v>
                </c:pt>
                <c:pt idx="4436">
                  <c:v>2.4561829292766577E-3</c:v>
                </c:pt>
                <c:pt idx="4437">
                  <c:v>2.3086104982123906E-3</c:v>
                </c:pt>
                <c:pt idx="4438">
                  <c:v>2.1485037995778236E-3</c:v>
                </c:pt>
                <c:pt idx="4439">
                  <c:v>1.9793842121849092E-3</c:v>
                </c:pt>
                <c:pt idx="4440">
                  <c:v>1.8021491640787118E-3</c:v>
                </c:pt>
                <c:pt idx="4441">
                  <c:v>1.6192410200062263E-3</c:v>
                </c:pt>
                <c:pt idx="4442">
                  <c:v>1.4338142026310563E-3</c:v>
                </c:pt>
                <c:pt idx="4443">
                  <c:v>1.2479000055270056E-3</c:v>
                </c:pt>
                <c:pt idx="4444">
                  <c:v>1.0635685639607817E-3</c:v>
                </c:pt>
                <c:pt idx="4445">
                  <c:v>8.8308745825035895E-4</c:v>
                </c:pt>
                <c:pt idx="4446">
                  <c:v>7.0707643567652356E-4</c:v>
                </c:pt>
                <c:pt idx="4447">
                  <c:v>5.3965774949141232E-4</c:v>
                </c:pt>
                <c:pt idx="4448">
                  <c:v>3.8060162753514315E-4</c:v>
                </c:pt>
                <c:pt idx="4449">
                  <c:v>2.314663991381527E-4</c:v>
                </c:pt>
                <c:pt idx="4450">
                  <c:v>9.4732825925730735E-5</c:v>
                </c:pt>
                <c:pt idx="4451">
                  <c:v>-2.9067798827414615E-5</c:v>
                </c:pt>
                <c:pt idx="4452">
                  <c:v>-1.3923219746936333E-4</c:v>
                </c:pt>
                <c:pt idx="4453">
                  <c:v>-2.3477069569022291E-4</c:v>
                </c:pt>
                <c:pt idx="4454">
                  <c:v>-3.1630022138234848E-4</c:v>
                </c:pt>
                <c:pt idx="4455">
                  <c:v>-3.8194506164235253E-4</c:v>
                </c:pt>
                <c:pt idx="4456">
                  <c:v>-4.3424569945782476E-4</c:v>
                </c:pt>
                <c:pt idx="4457">
                  <c:v>-4.7107602569451679E-4</c:v>
                </c:pt>
                <c:pt idx="4458">
                  <c:v>-4.9556919468379812E-4</c:v>
                </c:pt>
                <c:pt idx="4459">
                  <c:v>-5.0605236372369689E-4</c:v>
                </c:pt>
                <c:pt idx="4460">
                  <c:v>-5.0399052810223832E-4</c:v>
                </c:pt>
                <c:pt idx="4461">
                  <c:v>-4.9193963361754411E-4</c:v>
                </c:pt>
                <c:pt idx="4462">
                  <c:v>-4.7050911864898737E-4</c:v>
                </c:pt>
                <c:pt idx="4463">
                  <c:v>-4.4133400714058135E-4</c:v>
                </c:pt>
                <c:pt idx="4464">
                  <c:v>-4.050566429963931E-4</c:v>
                </c:pt>
                <c:pt idx="4465">
                  <c:v>-3.6431812506987349E-4</c:v>
                </c:pt>
                <c:pt idx="4466">
                  <c:v>-3.2075947052406795E-4</c:v>
                </c:pt>
                <c:pt idx="4467">
                  <c:v>-2.7603250277891123E-4</c:v>
                </c:pt>
                <c:pt idx="4468">
                  <c:v>-2.3182042877400999E-4</c:v>
                </c:pt>
                <c:pt idx="4469">
                  <c:v>-1.9086803881362968E-4</c:v>
                </c:pt>
                <c:pt idx="4470">
                  <c:v>-1.5302143114598321E-4</c:v>
                </c:pt>
                <c:pt idx="4471">
                  <c:v>-1.2227713247286998E-4</c:v>
                </c:pt>
                <c:pt idx="4472">
                  <c:v>-9.8840455175996933E-5</c:v>
                </c:pt>
                <c:pt idx="4473">
                  <c:v>-8.4192902141511095E-5</c:v>
                </c:pt>
                <c:pt idx="4474">
                  <c:v>-8.0168400605540313E-5</c:v>
                </c:pt>
                <c:pt idx="4475">
                  <c:v>-8.9038118027989777E-5</c:v>
                </c:pt>
                <c:pt idx="4476">
                  <c:v>-1.0960358493888878E-4</c:v>
                </c:pt>
                <c:pt idx="4477">
                  <c:v>-1.4329782304084437E-4</c:v>
                </c:pt>
                <c:pt idx="4478">
                  <c:v>-1.9229415065308286E-4</c:v>
                </c:pt>
                <c:pt idx="4479">
                  <c:v>-2.5562231284978476E-4</c:v>
                </c:pt>
                <c:pt idx="4480">
                  <c:v>-3.3329155993011561E-4</c:v>
                </c:pt>
                <c:pt idx="4481">
                  <c:v>-4.2642027511669012E-4</c:v>
                </c:pt>
                <c:pt idx="4482">
                  <c:v>-5.3337173149320405E-4</c:v>
                </c:pt>
                <c:pt idx="4483">
                  <c:v>-6.5489553792705268E-4</c:v>
                </c:pt>
                <c:pt idx="4484">
                  <c:v>-7.8927431569439377E-4</c:v>
                </c:pt>
                <c:pt idx="4485">
                  <c:v>-9.3547513019456852E-4</c:v>
                </c:pt>
                <c:pt idx="4486">
                  <c:v>-1.0933051869604915E-3</c:v>
                </c:pt>
                <c:pt idx="4487">
                  <c:v>-1.260571287366008E-3</c:v>
                </c:pt>
                <c:pt idx="4488">
                  <c:v>-1.4362425269717621E-3</c:v>
                </c:pt>
                <c:pt idx="4489">
                  <c:v>-1.6166157093710082E-3</c:v>
                </c:pt>
                <c:pt idx="4490">
                  <c:v>-1.8024829391058463E-3</c:v>
                </c:pt>
                <c:pt idx="4491">
                  <c:v>-1.9903008506560651E-3</c:v>
                </c:pt>
                <c:pt idx="4492">
                  <c:v>-2.1783609247553598E-3</c:v>
                </c:pt>
                <c:pt idx="4493">
                  <c:v>-2.3649603400435273E-3</c:v>
                </c:pt>
                <c:pt idx="4494">
                  <c:v>-2.5465728063303328E-3</c:v>
                </c:pt>
                <c:pt idx="4495">
                  <c:v>-2.7210188255223922E-3</c:v>
                </c:pt>
                <c:pt idx="4496">
                  <c:v>-2.8876348285640091E-3</c:v>
                </c:pt>
                <c:pt idx="4497">
                  <c:v>-3.0424406399423842E-3</c:v>
                </c:pt>
                <c:pt idx="4498">
                  <c:v>-3.1853047270208046E-3</c:v>
                </c:pt>
                <c:pt idx="4499">
                  <c:v>-3.311106698568142E-3</c:v>
                </c:pt>
                <c:pt idx="4500">
                  <c:v>-3.420896525772682E-3</c:v>
                </c:pt>
                <c:pt idx="4501">
                  <c:v>-3.5120499694532292E-3</c:v>
                </c:pt>
                <c:pt idx="4502">
                  <c:v>-3.581419709946243E-3</c:v>
                </c:pt>
                <c:pt idx="4503">
                  <c:v>-3.6294816895550974E-3</c:v>
                </c:pt>
                <c:pt idx="4504">
                  <c:v>-3.654476193366174E-3</c:v>
                </c:pt>
                <c:pt idx="4505">
                  <c:v>-3.6545432109199028E-3</c:v>
                </c:pt>
                <c:pt idx="4506">
                  <c:v>-3.6308516402158708E-3</c:v>
                </c:pt>
                <c:pt idx="4507">
                  <c:v>-3.5817219151152158E-3</c:v>
                </c:pt>
                <c:pt idx="4508">
                  <c:v>-3.5067416585651268E-3</c:v>
                </c:pt>
                <c:pt idx="4509">
                  <c:v>-3.4058739869693155E-3</c:v>
                </c:pt>
                <c:pt idx="4510">
                  <c:v>-3.28055811446748E-3</c:v>
                </c:pt>
                <c:pt idx="4511">
                  <c:v>-3.1308019311345192E-3</c:v>
                </c:pt>
                <c:pt idx="4512">
                  <c:v>-2.9582662548829353E-3</c:v>
                </c:pt>
                <c:pt idx="4513">
                  <c:v>-2.7633404841262421E-3</c:v>
                </c:pt>
                <c:pt idx="4514">
                  <c:v>-2.5472094058878181E-3</c:v>
                </c:pt>
                <c:pt idx="4515">
                  <c:v>-2.311910942770945E-3</c:v>
                </c:pt>
                <c:pt idx="4516">
                  <c:v>-2.0593846517069636E-3</c:v>
                </c:pt>
                <c:pt idx="4517">
                  <c:v>-1.7925108171903958E-3</c:v>
                </c:pt>
                <c:pt idx="4518">
                  <c:v>-1.5121400123267459E-3</c:v>
                </c:pt>
                <c:pt idx="4519">
                  <c:v>-1.2211130318379171E-3</c:v>
                </c:pt>
                <c:pt idx="4520">
                  <c:v>-9.2227113246001746E-4</c:v>
                </c:pt>
                <c:pt idx="4521">
                  <c:v>-6.1845654749120849E-4</c:v>
                </c:pt>
                <c:pt idx="4522">
                  <c:v>-3.11503273859981E-4</c:v>
                </c:pt>
                <c:pt idx="4523">
                  <c:v>-5.2181615561308625E-6</c:v>
                </c:pt>
                <c:pt idx="4524">
                  <c:v>2.9764763328926636E-4</c:v>
                </c:pt>
                <c:pt idx="4525">
                  <c:v>5.9643673908821304E-4</c:v>
                </c:pt>
                <c:pt idx="4526">
                  <c:v>8.8563307984806938E-4</c:v>
                </c:pt>
                <c:pt idx="4527">
                  <c:v>1.1649186525286015E-3</c:v>
                </c:pt>
                <c:pt idx="4528">
                  <c:v>1.4312393867255968E-3</c:v>
                </c:pt>
                <c:pt idx="4529">
                  <c:v>1.6818798730905415E-3</c:v>
                </c:pt>
                <c:pt idx="4530">
                  <c:v>1.915546718389588E-3</c:v>
                </c:pt>
                <c:pt idx="4531">
                  <c:v>2.1294602569654486E-3</c:v>
                </c:pt>
                <c:pt idx="4532">
                  <c:v>2.3224543212216342E-3</c:v>
                </c:pt>
                <c:pt idx="4533">
                  <c:v>2.4930837479113233E-3</c:v>
                </c:pt>
                <c:pt idx="4534">
                  <c:v>2.6397392716026036E-3</c:v>
                </c:pt>
                <c:pt idx="4535">
                  <c:v>2.7627694330295827E-3</c:v>
                </c:pt>
                <c:pt idx="4536">
                  <c:v>2.8606091069758588E-3</c:v>
                </c:pt>
                <c:pt idx="4537">
                  <c:v>2.9329142333054392E-3</c:v>
                </c:pt>
                <c:pt idx="4538">
                  <c:v>2.9787023143200697E-3</c:v>
                </c:pt>
                <c:pt idx="4539">
                  <c:v>3.0004982228918342E-3</c:v>
                </c:pt>
                <c:pt idx="4540">
                  <c:v>2.9974848490076644E-3</c:v>
                </c:pt>
                <c:pt idx="4541">
                  <c:v>2.9696580961909164E-3</c:v>
                </c:pt>
                <c:pt idx="4542">
                  <c:v>2.9189857255635387E-3</c:v>
                </c:pt>
                <c:pt idx="4543">
                  <c:v>2.8465695324191853E-3</c:v>
                </c:pt>
                <c:pt idx="4544">
                  <c:v>2.7538103299130368E-3</c:v>
                </c:pt>
                <c:pt idx="4545">
                  <c:v>2.6425752049493365E-3</c:v>
                </c:pt>
                <c:pt idx="4546">
                  <c:v>2.5143665039670114E-3</c:v>
                </c:pt>
                <c:pt idx="4547">
                  <c:v>2.3714920011711112E-3</c:v>
                </c:pt>
                <c:pt idx="4548">
                  <c:v>2.2152356973629689E-3</c:v>
                </c:pt>
                <c:pt idx="4549">
                  <c:v>2.0490286959272755E-3</c:v>
                </c:pt>
                <c:pt idx="4550">
                  <c:v>1.8746196018327027E-3</c:v>
                </c:pt>
                <c:pt idx="4551">
                  <c:v>1.6932438916154174E-3</c:v>
                </c:pt>
                <c:pt idx="4552">
                  <c:v>1.5087917051934407E-3</c:v>
                </c:pt>
                <c:pt idx="4553">
                  <c:v>1.322973515485576E-3</c:v>
                </c:pt>
                <c:pt idx="4554">
                  <c:v>1.1374831391254281E-3</c:v>
                </c:pt>
                <c:pt idx="4555">
                  <c:v>9.551575596289108E-4</c:v>
                </c:pt>
                <c:pt idx="4556">
                  <c:v>7.7813304513868475E-4</c:v>
                </c:pt>
                <c:pt idx="4557">
                  <c:v>6.0699705446726204E-4</c:v>
                </c:pt>
                <c:pt idx="4558">
                  <c:v>4.4493543931978241E-4</c:v>
                </c:pt>
                <c:pt idx="4559">
                  <c:v>2.9287446540809947E-4</c:v>
                </c:pt>
                <c:pt idx="4560">
                  <c:v>1.5161719199729973E-4</c:v>
                </c:pt>
                <c:pt idx="4561">
                  <c:v>2.2973768062067856E-5</c:v>
                </c:pt>
                <c:pt idx="4562">
                  <c:v>-9.2114777499735512E-5</c:v>
                </c:pt>
                <c:pt idx="4563">
                  <c:v>-1.924596527157485E-4</c:v>
                </c:pt>
                <c:pt idx="4564">
                  <c:v>-2.7951470548803758E-4</c:v>
                </c:pt>
                <c:pt idx="4565">
                  <c:v>-3.5027446769381188E-4</c:v>
                </c:pt>
                <c:pt idx="4566">
                  <c:v>-4.071801710332501E-4</c:v>
                </c:pt>
                <c:pt idx="4567">
                  <c:v>-4.4903403932533559E-4</c:v>
                </c:pt>
                <c:pt idx="4568">
                  <c:v>-4.7792213491520963E-4</c:v>
                </c:pt>
                <c:pt idx="4569">
                  <c:v>-4.9314600941169351E-4</c:v>
                </c:pt>
                <c:pt idx="4570">
                  <c:v>-4.9516338022714823E-4</c:v>
                </c:pt>
                <c:pt idx="4571">
                  <c:v>-4.865380252917495E-4</c:v>
                </c:pt>
                <c:pt idx="4572">
                  <c:v>-4.6889905826108524E-4</c:v>
                </c:pt>
                <c:pt idx="4573">
                  <c:v>-4.4090971628829578E-4</c:v>
                </c:pt>
                <c:pt idx="4574">
                  <c:v>-4.0724576153083891E-4</c:v>
                </c:pt>
                <c:pt idx="4575">
                  <c:v>-3.6858356636693124E-4</c:v>
                </c:pt>
                <c:pt idx="4576">
                  <c:v>-3.2559792097286433E-4</c:v>
                </c:pt>
                <c:pt idx="4577">
                  <c:v>-2.8096957036694015E-4</c:v>
                </c:pt>
                <c:pt idx="4578">
                  <c:v>-2.3640245646233682E-4</c:v>
                </c:pt>
                <c:pt idx="4579">
                  <c:v>-1.9365060927023503E-4</c:v>
                </c:pt>
                <c:pt idx="4580">
                  <c:v>-1.5455460009100586E-4</c:v>
                </c:pt>
                <c:pt idx="4581">
                  <c:v>-1.2208743847341719E-4</c:v>
                </c:pt>
                <c:pt idx="4582">
                  <c:v>-9.5409764255094398E-5</c:v>
                </c:pt>
                <c:pt idx="4583">
                  <c:v>-7.7934155711500974E-5</c:v>
                </c:pt>
                <c:pt idx="4584">
                  <c:v>-7.039834543495771E-5</c:v>
                </c:pt>
                <c:pt idx="4585">
                  <c:v>-7.3947106495247938E-5</c:v>
                </c:pt>
                <c:pt idx="4586">
                  <c:v>-9.0222543598028615E-5</c:v>
                </c:pt>
                <c:pt idx="4587">
                  <c:v>-1.1946249651503815E-4</c:v>
                </c:pt>
                <c:pt idx="4588">
                  <c:v>-1.6360673670828829E-4</c:v>
                </c:pt>
                <c:pt idx="4589">
                  <c:v>-2.2141061311256593E-4</c:v>
                </c:pt>
                <c:pt idx="4590">
                  <c:v>-2.945657785374256E-4</c:v>
                </c:pt>
                <c:pt idx="4591">
                  <c:v>-3.8282760549709915E-4</c:v>
                </c:pt>
                <c:pt idx="4592">
                  <c:v>-4.8514887825590325E-4</c:v>
                </c:pt>
                <c:pt idx="4593">
                  <c:v>-6.0081932797287352E-4</c:v>
                </c:pt>
                <c:pt idx="4594">
                  <c:v>-7.3161055854817358E-4</c:v>
                </c:pt>
                <c:pt idx="4595">
                  <c:v>-8.7392589326255876E-4</c:v>
                </c:pt>
                <c:pt idx="4596">
                  <c:v>-1.0279546567626696E-3</c:v>
                </c:pt>
                <c:pt idx="4597">
                  <c:v>-1.1918303920679107E-3</c:v>
                </c:pt>
                <c:pt idx="4598">
                  <c:v>-1.3647924999260139E-3</c:v>
                </c:pt>
                <c:pt idx="4599">
                  <c:v>-1.5433507763237472E-3</c:v>
                </c:pt>
                <c:pt idx="4600">
                  <c:v>-1.7284523151096833E-3</c:v>
                </c:pt>
                <c:pt idx="4601">
                  <c:v>-1.9156502345873839E-3</c:v>
                </c:pt>
                <c:pt idx="4602">
                  <c:v>-2.1042736810117299E-3</c:v>
                </c:pt>
                <c:pt idx="4603">
                  <c:v>-2.2905985582394421E-3</c:v>
                </c:pt>
                <c:pt idx="4604">
                  <c:v>-2.4740184298651033E-3</c:v>
                </c:pt>
                <c:pt idx="4605">
                  <c:v>-2.6522150400663524E-3</c:v>
                </c:pt>
                <c:pt idx="4606">
                  <c:v>-2.8213279001669811E-3</c:v>
                </c:pt>
                <c:pt idx="4607">
                  <c:v>-2.9811223915196944E-3</c:v>
                </c:pt>
                <c:pt idx="4608">
                  <c:v>-3.1271558396631788E-3</c:v>
                </c:pt>
                <c:pt idx="4609">
                  <c:v>-3.2599410212979657E-3</c:v>
                </c:pt>
                <c:pt idx="4610">
                  <c:v>-3.3751065743773956E-3</c:v>
                </c:pt>
                <c:pt idx="4611">
                  <c:v>-3.472553791105476E-3</c:v>
                </c:pt>
                <c:pt idx="4612">
                  <c:v>-3.5496092857834061E-3</c:v>
                </c:pt>
                <c:pt idx="4613">
                  <c:v>-3.6051730424153938E-3</c:v>
                </c:pt>
                <c:pt idx="4614">
                  <c:v>-3.6378613624545864E-3</c:v>
                </c:pt>
                <c:pt idx="4615">
                  <c:v>-3.6471442491937123E-3</c:v>
                </c:pt>
                <c:pt idx="4616">
                  <c:v>-3.6314767833764694E-3</c:v>
                </c:pt>
                <c:pt idx="4617">
                  <c:v>-3.5914240644184525E-3</c:v>
                </c:pt>
                <c:pt idx="4618">
                  <c:v>-3.5247793120490867E-3</c:v>
                </c:pt>
                <c:pt idx="4619">
                  <c:v>-3.4336747456892303E-3</c:v>
                </c:pt>
                <c:pt idx="4620">
                  <c:v>-3.3166848819957129E-3</c:v>
                </c:pt>
                <c:pt idx="4621">
                  <c:v>-3.1749219159304398E-3</c:v>
                </c:pt>
                <c:pt idx="4622">
                  <c:v>-3.0101228760746612E-3</c:v>
                </c:pt>
                <c:pt idx="4623">
                  <c:v>-2.8227282716301039E-3</c:v>
                </c:pt>
                <c:pt idx="4624">
                  <c:v>-2.613951976317086E-3</c:v>
                </c:pt>
                <c:pt idx="4625">
                  <c:v>-2.3848421225259875E-3</c:v>
                </c:pt>
                <c:pt idx="4626">
                  <c:v>-2.13833280840664E-3</c:v>
                </c:pt>
                <c:pt idx="4627">
                  <c:v>-1.8762864502245846E-3</c:v>
                </c:pt>
                <c:pt idx="4628">
                  <c:v>-1.5995266427797916E-3</c:v>
                </c:pt>
                <c:pt idx="4629">
                  <c:v>-1.3118614213172286E-3</c:v>
                </c:pt>
                <c:pt idx="4630">
                  <c:v>-1.0160968495350753E-3</c:v>
                </c:pt>
                <c:pt idx="4631">
                  <c:v>-7.1404088966953161E-4</c:v>
                </c:pt>
                <c:pt idx="4632">
                  <c:v>-4.0749754207908273E-4</c:v>
                </c:pt>
                <c:pt idx="4633">
                  <c:v>-1.0125127335902651E-4</c:v>
                </c:pt>
                <c:pt idx="4634">
                  <c:v>2.0395821657126501E-4</c:v>
                </c:pt>
                <c:pt idx="4635">
                  <c:v>5.0447080658960752E-4</c:v>
                </c:pt>
                <c:pt idx="4636">
                  <c:v>7.9675023290065594E-4</c:v>
                </c:pt>
                <c:pt idx="4637">
                  <c:v>1.0804376903666424E-3</c:v>
                </c:pt>
                <c:pt idx="4638">
                  <c:v>1.351414582988153E-3</c:v>
                </c:pt>
                <c:pt idx="4639">
                  <c:v>1.6078742201056373E-3</c:v>
                </c:pt>
                <c:pt idx="4640">
                  <c:v>1.8474022258347378E-3</c:v>
                </c:pt>
                <c:pt idx="4641">
                  <c:v>2.0680654012412703E-3</c:v>
                </c:pt>
                <c:pt idx="4642">
                  <c:v>2.2685087510897761E-3</c:v>
                </c:pt>
                <c:pt idx="4643">
                  <c:v>2.4470603607697761E-3</c:v>
                </c:pt>
                <c:pt idx="4644">
                  <c:v>2.6018437832768526E-3</c:v>
                </c:pt>
                <c:pt idx="4645">
                  <c:v>2.7338975721538927E-3</c:v>
                </c:pt>
                <c:pt idx="4646">
                  <c:v>2.839301572851366E-3</c:v>
                </c:pt>
                <c:pt idx="4647">
                  <c:v>2.9203095630123965E-3</c:v>
                </c:pt>
                <c:pt idx="4648">
                  <c:v>2.9764878119787619E-3</c:v>
                </c:pt>
                <c:pt idx="4649">
                  <c:v>3.0058591101823628E-3</c:v>
                </c:pt>
                <c:pt idx="4650">
                  <c:v>3.0110518017218146E-3</c:v>
                </c:pt>
                <c:pt idx="4651">
                  <c:v>2.9914533368115698E-3</c:v>
                </c:pt>
                <c:pt idx="4652">
                  <c:v>2.9493678466479822E-3</c:v>
                </c:pt>
                <c:pt idx="4653">
                  <c:v>2.884177229798536E-3</c:v>
                </c:pt>
                <c:pt idx="4654">
                  <c:v>2.7985052278139549E-3</c:v>
                </c:pt>
                <c:pt idx="4655">
                  <c:v>2.6933839585191605E-3</c:v>
                </c:pt>
                <c:pt idx="4656">
                  <c:v>2.5704223669250469E-3</c:v>
                </c:pt>
                <c:pt idx="4657">
                  <c:v>2.4329760479275091E-3</c:v>
                </c:pt>
                <c:pt idx="4658">
                  <c:v>2.2813178900644437E-3</c:v>
                </c:pt>
                <c:pt idx="4659">
                  <c:v>2.1178089875066239E-3</c:v>
                </c:pt>
                <c:pt idx="4660">
                  <c:v>1.9460692661345536E-3</c:v>
                </c:pt>
                <c:pt idx="4661">
                  <c:v>1.7671472704820362E-3</c:v>
                </c:pt>
                <c:pt idx="4662">
                  <c:v>1.5836885614980145E-3</c:v>
                </c:pt>
                <c:pt idx="4663">
                  <c:v>1.3971021790176869E-3</c:v>
                </c:pt>
                <c:pt idx="4664">
                  <c:v>1.2117246295521716E-3</c:v>
                </c:pt>
                <c:pt idx="4665">
                  <c:v>1.0279808675950908E-3</c:v>
                </c:pt>
                <c:pt idx="4666">
                  <c:v>8.4854174892579071E-4</c:v>
                </c:pt>
                <c:pt idx="4667">
                  <c:v>6.7547744538767884E-4</c:v>
                </c:pt>
                <c:pt idx="4668">
                  <c:v>5.0940632373688843E-4</c:v>
                </c:pt>
                <c:pt idx="4669">
                  <c:v>3.5363880624714183E-4</c:v>
                </c:pt>
                <c:pt idx="4670">
                  <c:v>2.0931574652940932E-4</c:v>
                </c:pt>
                <c:pt idx="4671">
                  <c:v>7.6540872185559827E-5</c:v>
                </c:pt>
                <c:pt idx="4672">
                  <c:v>-4.349313520204956E-5</c:v>
                </c:pt>
                <c:pt idx="4673">
                  <c:v>-1.4938533119582265E-4</c:v>
                </c:pt>
                <c:pt idx="4674">
                  <c:v>-2.4041435759941665E-4</c:v>
                </c:pt>
                <c:pt idx="4675">
                  <c:v>-3.1743381313018015E-4</c:v>
                </c:pt>
                <c:pt idx="4676">
                  <c:v>-3.7877548463094435E-4</c:v>
                </c:pt>
                <c:pt idx="4677">
                  <c:v>-4.2616075264972908E-4</c:v>
                </c:pt>
                <c:pt idx="4678">
                  <c:v>-4.5962045845954203E-4</c:v>
                </c:pt>
                <c:pt idx="4679">
                  <c:v>-4.7942349237672932E-4</c:v>
                </c:pt>
                <c:pt idx="4680">
                  <c:v>-4.8601433472117428E-4</c:v>
                </c:pt>
                <c:pt idx="4681">
                  <c:v>-4.8095975195699969E-4</c:v>
                </c:pt>
                <c:pt idx="4682">
                  <c:v>-4.6590482081343421E-4</c:v>
                </c:pt>
                <c:pt idx="4683">
                  <c:v>-4.4153842285460376E-4</c:v>
                </c:pt>
                <c:pt idx="4684">
                  <c:v>-4.0956832141070265E-4</c:v>
                </c:pt>
                <c:pt idx="4685">
                  <c:v>-3.7170590162866057E-4</c:v>
                </c:pt>
                <c:pt idx="4686">
                  <c:v>-3.3066062311754019E-4</c:v>
                </c:pt>
                <c:pt idx="4687">
                  <c:v>-2.8614420315620226E-4</c:v>
                </c:pt>
                <c:pt idx="4688">
                  <c:v>-2.4188451692958024E-4</c:v>
                </c:pt>
                <c:pt idx="4689">
                  <c:v>-1.9864916969564161E-4</c:v>
                </c:pt>
                <c:pt idx="4690">
                  <c:v>-1.5827866452028383E-4</c:v>
                </c:pt>
                <c:pt idx="4691">
                  <c:v>-1.2272905803306644E-4</c:v>
                </c:pt>
                <c:pt idx="4692">
                  <c:v>-9.3123965983821222E-5</c:v>
                </c:pt>
                <c:pt idx="4693">
                  <c:v>-7.2815749936949725E-5</c:v>
                </c:pt>
                <c:pt idx="4694">
                  <c:v>-6.1455686877792681E-5</c:v>
                </c:pt>
                <c:pt idx="4695">
                  <c:v>-6.1072894246338993E-5</c:v>
                </c:pt>
                <c:pt idx="4696">
                  <c:v>-7.3161754474027063E-5</c:v>
                </c:pt>
                <c:pt idx="4697">
                  <c:v>-9.7777555802341931E-5</c:v>
                </c:pt>
                <c:pt idx="4698">
                  <c:v>-1.3664003923558043E-4</c:v>
                </c:pt>
                <c:pt idx="4699">
                  <c:v>-1.9024451610186177E-4</c:v>
                </c:pt>
                <c:pt idx="4700">
                  <c:v>-2.5798019586475984E-4</c:v>
                </c:pt>
                <c:pt idx="4701">
                  <c:v>-3.4025534084203279E-4</c:v>
                </c:pt>
                <c:pt idx="4702">
                  <c:v>-4.3762884206408059E-4</c:v>
                </c:pt>
                <c:pt idx="4703">
                  <c:v>-5.4994778964362334E-4</c:v>
                </c:pt>
                <c:pt idx="4704">
                  <c:v>-6.7549059198145078E-4</c:v>
                </c:pt>
                <c:pt idx="4705">
                  <c:v>-8.1311517968529756E-4</c:v>
                </c:pt>
                <c:pt idx="4706">
                  <c:v>-9.6341181397482933E-4</c:v>
                </c:pt>
                <c:pt idx="4707">
                  <c:v>-1.1248600040155848E-3</c:v>
                </c:pt>
                <c:pt idx="4708">
                  <c:v>-1.2939890248256022E-3</c:v>
                </c:pt>
                <c:pt idx="4709">
                  <c:v>-1.4715415153174691E-3</c:v>
                </c:pt>
                <c:pt idx="4710">
                  <c:v>-1.6546396260331726E-3</c:v>
                </c:pt>
                <c:pt idx="4711">
                  <c:v>-1.8409531783146766E-3</c:v>
                </c:pt>
                <c:pt idx="4712">
                  <c:v>-2.0288692895789554E-3</c:v>
                </c:pt>
                <c:pt idx="4713">
                  <c:v>-2.2166629150587036E-3</c:v>
                </c:pt>
                <c:pt idx="4714">
                  <c:v>-2.4016677529480543E-3</c:v>
                </c:pt>
                <c:pt idx="4715">
                  <c:v>-2.5814469592826891E-3</c:v>
                </c:pt>
                <c:pt idx="4716">
                  <c:v>-2.7539631190440644E-3</c:v>
                </c:pt>
                <c:pt idx="4717">
                  <c:v>-2.9177469223936187E-3</c:v>
                </c:pt>
                <c:pt idx="4718">
                  <c:v>-3.069063999586466E-3</c:v>
                </c:pt>
                <c:pt idx="4719">
                  <c:v>-3.2060793735234211E-3</c:v>
                </c:pt>
                <c:pt idx="4720">
                  <c:v>-3.3280189970633089E-3</c:v>
                </c:pt>
                <c:pt idx="4721">
                  <c:v>-3.4313278512412282E-3</c:v>
                </c:pt>
                <c:pt idx="4722">
                  <c:v>-3.5158240922130435E-3</c:v>
                </c:pt>
                <c:pt idx="4723">
                  <c:v>-3.5788487471229702E-3</c:v>
                </c:pt>
                <c:pt idx="4724">
                  <c:v>-3.620410473549579E-3</c:v>
                </c:pt>
                <c:pt idx="4725">
                  <c:v>-3.6373249135600583E-3</c:v>
                </c:pt>
                <c:pt idx="4726">
                  <c:v>-3.6303481904460255E-3</c:v>
                </c:pt>
                <c:pt idx="4727">
                  <c:v>-3.5983041155702999E-3</c:v>
                </c:pt>
                <c:pt idx="4728">
                  <c:v>-3.5412046928054164E-3</c:v>
                </c:pt>
                <c:pt idx="4729">
                  <c:v>-3.4583635301767834E-3</c:v>
                </c:pt>
                <c:pt idx="4730">
                  <c:v>-3.3505017909740697E-3</c:v>
                </c:pt>
                <c:pt idx="4731">
                  <c:v>-3.2168463408272507E-3</c:v>
                </c:pt>
                <c:pt idx="4732">
                  <c:v>-3.060219772778705E-3</c:v>
                </c:pt>
                <c:pt idx="4733">
                  <c:v>-2.8801220184374032E-3</c:v>
                </c:pt>
                <c:pt idx="4734">
                  <c:v>-2.6788032806332462E-3</c:v>
                </c:pt>
                <c:pt idx="4735">
                  <c:v>-2.4563280512935881E-3</c:v>
                </c:pt>
                <c:pt idx="4736">
                  <c:v>-2.2156300069214874E-3</c:v>
                </c:pt>
                <c:pt idx="4737">
                  <c:v>-1.9585576037993713E-3</c:v>
                </c:pt>
                <c:pt idx="4738">
                  <c:v>-1.6869102250646195E-3</c:v>
                </c:pt>
                <c:pt idx="4739">
                  <c:v>-1.4024647625585085E-3</c:v>
                </c:pt>
                <c:pt idx="4740">
                  <c:v>-1.1089925472334006E-3</c:v>
                </c:pt>
                <c:pt idx="4741">
                  <c:v>-8.0926657325280926E-4</c:v>
                </c:pt>
                <c:pt idx="4742">
                  <c:v>-5.0405899237832008E-4</c:v>
                </c:pt>
                <c:pt idx="4743">
                  <c:v>-1.9712888675577078E-4</c:v>
                </c:pt>
                <c:pt idx="4744">
                  <c:v>1.0879964027893374E-4</c:v>
                </c:pt>
                <c:pt idx="4745">
                  <c:v>4.1106898431181316E-4</c:v>
                </c:pt>
                <c:pt idx="4746">
                  <c:v>7.071290687623577E-4</c:v>
                </c:pt>
                <c:pt idx="4747">
                  <c:v>9.9358774959662499E-4</c:v>
                </c:pt>
                <c:pt idx="4748">
                  <c:v>1.2692704323846726E-3</c:v>
                </c:pt>
                <c:pt idx="4749">
                  <c:v>1.5302887085703043E-3</c:v>
                </c:pt>
                <c:pt idx="4750">
                  <c:v>1.7761177883776069E-3</c:v>
                </c:pt>
                <c:pt idx="4751">
                  <c:v>2.0036824794502361E-3</c:v>
                </c:pt>
                <c:pt idx="4752">
                  <c:v>2.2114514323849643E-3</c:v>
                </c:pt>
                <c:pt idx="4753">
                  <c:v>2.3975393478364027E-3</c:v>
                </c:pt>
                <c:pt idx="4754">
                  <c:v>2.5608168138303022E-3</c:v>
                </c:pt>
                <c:pt idx="4755">
                  <c:v>2.7010274171371806E-3</c:v>
                </c:pt>
                <c:pt idx="4756">
                  <c:v>2.8159117493103403E-3</c:v>
                </c:pt>
                <c:pt idx="4757">
                  <c:v>2.9053379052513817E-3</c:v>
                </c:pt>
                <c:pt idx="4758">
                  <c:v>2.969438051445894E-3</c:v>
                </c:pt>
                <c:pt idx="4759">
                  <c:v>3.0087506209777598E-3</c:v>
                </c:pt>
                <c:pt idx="4760">
                  <c:v>3.0223676746589517E-3</c:v>
                </c:pt>
                <c:pt idx="4761">
                  <c:v>3.0110869505013127E-3</c:v>
                </c:pt>
                <c:pt idx="4762">
                  <c:v>2.976568108526631E-3</c:v>
                </c:pt>
                <c:pt idx="4763">
                  <c:v>2.9184926647401258E-3</c:v>
                </c:pt>
                <c:pt idx="4764">
                  <c:v>2.8397270956125667E-3</c:v>
                </c:pt>
                <c:pt idx="4765">
                  <c:v>2.7414885845614342E-3</c:v>
                </c:pt>
                <c:pt idx="4766">
                  <c:v>2.6245128729191994E-3</c:v>
                </c:pt>
                <c:pt idx="4767">
                  <c:v>2.4912236716117466E-3</c:v>
                </c:pt>
                <c:pt idx="4768">
                  <c:v>2.3449030842674357E-3</c:v>
                </c:pt>
                <c:pt idx="4769">
                  <c:v>2.1848624891916898E-3</c:v>
                </c:pt>
                <c:pt idx="4770">
                  <c:v>2.0156133266117163E-3</c:v>
                </c:pt>
                <c:pt idx="4771">
                  <c:v>1.8390372373348896E-3</c:v>
                </c:pt>
                <c:pt idx="4772">
                  <c:v>1.6565550015182895E-3</c:v>
                </c:pt>
                <c:pt idx="4773">
                  <c:v>1.4712937296900291E-3</c:v>
                </c:pt>
                <c:pt idx="4774">
                  <c:v>1.2852517643848343E-3</c:v>
                </c:pt>
                <c:pt idx="4775">
                  <c:v>1.1004607577255188E-3</c:v>
                </c:pt>
                <c:pt idx="4776">
                  <c:v>9.2014439945581339E-4</c:v>
                </c:pt>
                <c:pt idx="4777">
                  <c:v>7.4387328120162355E-4</c:v>
                </c:pt>
                <c:pt idx="4778">
                  <c:v>5.7571539473752487E-4</c:v>
                </c:pt>
                <c:pt idx="4779">
                  <c:v>4.1638177659666931E-4</c:v>
                </c:pt>
                <c:pt idx="4780">
                  <c:v>2.6736682671127388E-4</c:v>
                </c:pt>
                <c:pt idx="4781">
                  <c:v>1.3008284650439794E-4</c:v>
                </c:pt>
                <c:pt idx="4782">
                  <c:v>5.9883602025190275E-6</c:v>
                </c:pt>
                <c:pt idx="4783">
                  <c:v>-1.0529019666885575E-4</c:v>
                </c:pt>
                <c:pt idx="4784">
                  <c:v>-2.0084381583468369E-4</c:v>
                </c:pt>
                <c:pt idx="4785">
                  <c:v>-2.8337365371727818E-4</c:v>
                </c:pt>
                <c:pt idx="4786">
                  <c:v>-3.5009151534431959E-4</c:v>
                </c:pt>
                <c:pt idx="4787">
                  <c:v>-4.0162840743473982E-4</c:v>
                </c:pt>
                <c:pt idx="4788">
                  <c:v>-4.3995145691411164E-4</c:v>
                </c:pt>
                <c:pt idx="4789">
                  <c:v>-4.6428946425958184E-4</c:v>
                </c:pt>
                <c:pt idx="4790">
                  <c:v>-4.7506733302776771E-4</c:v>
                </c:pt>
                <c:pt idx="4791">
                  <c:v>-4.7384958799218113E-4</c:v>
                </c:pt>
                <c:pt idx="4792">
                  <c:v>-4.6229316507051532E-4</c:v>
                </c:pt>
                <c:pt idx="4793">
                  <c:v>-4.4110962601828785E-4</c:v>
                </c:pt>
                <c:pt idx="4794">
                  <c:v>-4.1203692041136275E-4</c:v>
                </c:pt>
                <c:pt idx="4795">
                  <c:v>-3.7582078639553096E-4</c:v>
                </c:pt>
                <c:pt idx="4796">
                  <c:v>-3.3520585053636864E-4</c:v>
                </c:pt>
                <c:pt idx="4797">
                  <c:v>-2.9193645559738579E-4</c:v>
                </c:pt>
                <c:pt idx="4798">
                  <c:v>-2.4776721356750686E-4</c:v>
                </c:pt>
                <c:pt idx="4799">
                  <c:v>-2.0348324972868648E-4</c:v>
                </c:pt>
                <c:pt idx="4800">
                  <c:v>-1.6193007216563915E-4</c:v>
                </c:pt>
                <c:pt idx="4801">
                  <c:v>-1.2505296983933434E-4</c:v>
                </c:pt>
                <c:pt idx="4802">
                  <c:v>-9.2945811587141769E-5</c:v>
                </c:pt>
                <c:pt idx="4803">
                  <c:v>-6.9909087854425067E-5</c:v>
                </c:pt>
                <c:pt idx="4804">
                  <c:v>-5.4517006942866875E-5</c:v>
                </c:pt>
                <c:pt idx="4805">
                  <c:v>-5.0693428410797381E-5</c:v>
                </c:pt>
                <c:pt idx="4806">
                  <c:v>-5.8796387387899385E-5</c:v>
                </c:pt>
                <c:pt idx="4807">
                  <c:v>-7.8710935919434899E-5</c:v>
                </c:pt>
                <c:pt idx="4808">
                  <c:v>-1.1295000024830193E-4</c:v>
                </c:pt>
                <c:pt idx="4809">
                  <c:v>-1.6076292729166886E-4</c:v>
                </c:pt>
                <c:pt idx="4810">
                  <c:v>-2.232513683938786E-4</c:v>
                </c:pt>
                <c:pt idx="4811">
                  <c:v>-3.0149212460459096E-4</c:v>
                </c:pt>
                <c:pt idx="4812">
                  <c:v>-3.9366655551095753E-4</c:v>
                </c:pt>
                <c:pt idx="4813">
                  <c:v>-5.0019613196364276E-4</c:v>
                </c:pt>
                <c:pt idx="4814">
                  <c:v>-6.208836934643025E-4</c:v>
                </c:pt>
                <c:pt idx="4815">
                  <c:v>-7.55059952115264E-4</c:v>
                </c:pt>
                <c:pt idx="4816">
                  <c:v>-9.0173476851004852E-4</c:v>
                </c:pt>
                <c:pt idx="4817">
                  <c:v>-1.0587527090962362E-3</c:v>
                </c:pt>
                <c:pt idx="4818">
                  <c:v>-1.2259523806355532E-3</c:v>
                </c:pt>
                <c:pt idx="4819">
                  <c:v>-1.4003290255760401E-3</c:v>
                </c:pt>
                <c:pt idx="4820">
                  <c:v>-1.581199851050652E-3</c:v>
                </c:pt>
                <c:pt idx="4821">
                  <c:v>-1.7673715557843146E-3</c:v>
                </c:pt>
                <c:pt idx="4822">
                  <c:v>-1.9553095116242184E-3</c:v>
                </c:pt>
                <c:pt idx="4823">
                  <c:v>-2.1433080516062297E-3</c:v>
                </c:pt>
                <c:pt idx="4824">
                  <c:v>-2.3296613124348178E-3</c:v>
                </c:pt>
                <c:pt idx="4825">
                  <c:v>-2.5108340774531723E-3</c:v>
                </c:pt>
                <c:pt idx="4826">
                  <c:v>-2.6866320666341231E-3</c:v>
                </c:pt>
                <c:pt idx="4827">
                  <c:v>-2.8533711213477447E-3</c:v>
                </c:pt>
                <c:pt idx="4828">
                  <c:v>-3.0090447356935085E-3</c:v>
                </c:pt>
                <c:pt idx="4829">
                  <c:v>-3.1514893911029629E-3</c:v>
                </c:pt>
                <c:pt idx="4830">
                  <c:v>-3.2785471585893705E-3</c:v>
                </c:pt>
                <c:pt idx="4831">
                  <c:v>-3.3882250414300763E-3</c:v>
                </c:pt>
                <c:pt idx="4832">
                  <c:v>-3.4798505416556991E-3</c:v>
                </c:pt>
                <c:pt idx="4833">
                  <c:v>-3.5502229463653667E-3</c:v>
                </c:pt>
                <c:pt idx="4834">
                  <c:v>-3.5997598432470912E-3</c:v>
                </c:pt>
                <c:pt idx="4835">
                  <c:v>-3.624638390547219E-3</c:v>
                </c:pt>
                <c:pt idx="4836">
                  <c:v>-3.6269308833632719E-3</c:v>
                </c:pt>
                <c:pt idx="4837">
                  <c:v>-3.6027341770769883E-3</c:v>
                </c:pt>
                <c:pt idx="4838">
                  <c:v>-3.5542925482786591E-3</c:v>
                </c:pt>
                <c:pt idx="4839">
                  <c:v>-3.4801135948511197E-3</c:v>
                </c:pt>
                <c:pt idx="4840">
                  <c:v>-3.3810767997284885E-3</c:v>
                </c:pt>
                <c:pt idx="4841">
                  <c:v>-3.256534406310907E-3</c:v>
                </c:pt>
                <c:pt idx="4842">
                  <c:v>-3.1074042784903777E-3</c:v>
                </c:pt>
                <c:pt idx="4843">
                  <c:v>-2.9352544444519735E-3</c:v>
                </c:pt>
                <c:pt idx="4844">
                  <c:v>-2.741379050067827E-3</c:v>
                </c:pt>
                <c:pt idx="4845">
                  <c:v>-2.5258654757701615E-3</c:v>
                </c:pt>
                <c:pt idx="4846">
                  <c:v>-2.2916523992592697E-3</c:v>
                </c:pt>
                <c:pt idx="4847">
                  <c:v>-2.0395786159458917E-3</c:v>
                </c:pt>
                <c:pt idx="4848">
                  <c:v>-1.7724224588112625E-3</c:v>
                </c:pt>
                <c:pt idx="4849">
                  <c:v>-1.4929316899006118E-3</c:v>
                </c:pt>
                <c:pt idx="4850">
                  <c:v>-1.2028437666101732E-3</c:v>
                </c:pt>
                <c:pt idx="4851">
                  <c:v>-9.0389641703242374E-4</c:v>
                </c:pt>
                <c:pt idx="4852">
                  <c:v>-5.9982849009082573E-4</c:v>
                </c:pt>
                <c:pt idx="4853">
                  <c:v>-2.933710777218157E-4</c:v>
                </c:pt>
                <c:pt idx="4854">
                  <c:v>1.2771062133321021E-5</c:v>
                </c:pt>
                <c:pt idx="4855">
                  <c:v>3.1694772152274231E-4</c:v>
                </c:pt>
                <c:pt idx="4856">
                  <c:v>6.1460100595095435E-4</c:v>
                </c:pt>
                <c:pt idx="4857">
                  <c:v>9.0531252298181597E-4</c:v>
                </c:pt>
                <c:pt idx="4858">
                  <c:v>1.1848598429592405E-3</c:v>
                </c:pt>
                <c:pt idx="4859">
                  <c:v>1.4512820488958023E-3</c:v>
                </c:pt>
                <c:pt idx="4860">
                  <c:v>1.7029541629403899E-3</c:v>
                </c:pt>
                <c:pt idx="4861">
                  <c:v>1.9366702083090659E-3</c:v>
                </c:pt>
                <c:pt idx="4862">
                  <c:v>2.1517346373909896E-3</c:v>
                </c:pt>
                <c:pt idx="4863">
                  <c:v>2.3450618295692005E-3</c:v>
                </c:pt>
                <c:pt idx="4864">
                  <c:v>2.5162833364207882E-3</c:v>
                </c:pt>
                <c:pt idx="4865">
                  <c:v>2.6648625265155712E-3</c:v>
                </c:pt>
                <c:pt idx="4866">
                  <c:v>2.7882162583278691E-3</c:v>
                </c:pt>
                <c:pt idx="4867">
                  <c:v>2.8868431866722055E-3</c:v>
                </c:pt>
                <c:pt idx="4868">
                  <c:v>2.959458286994926E-3</c:v>
                </c:pt>
                <c:pt idx="4869">
                  <c:v>3.0071331613706342E-3</c:v>
                </c:pt>
                <c:pt idx="4870">
                  <c:v>3.0294416712739053E-3</c:v>
                </c:pt>
                <c:pt idx="4871">
                  <c:v>3.026610425329701E-3</c:v>
                </c:pt>
                <c:pt idx="4872">
                  <c:v>2.9996736340235364E-3</c:v>
                </c:pt>
                <c:pt idx="4873">
                  <c:v>2.9506318295939304E-3</c:v>
                </c:pt>
                <c:pt idx="4874">
                  <c:v>2.8786139363796703E-3</c:v>
                </c:pt>
                <c:pt idx="4875">
                  <c:v>2.7870421665723705E-3</c:v>
                </c:pt>
                <c:pt idx="4876">
                  <c:v>2.6757992067403188E-3</c:v>
                </c:pt>
                <c:pt idx="4877">
                  <c:v>2.5483971530486206E-3</c:v>
                </c:pt>
                <c:pt idx="4878">
                  <c:v>2.4061476478874754E-3</c:v>
                </c:pt>
                <c:pt idx="4879">
                  <c:v>2.2503326661638158E-3</c:v>
                </c:pt>
                <c:pt idx="4880">
                  <c:v>2.0843753978552274E-3</c:v>
                </c:pt>
                <c:pt idx="4881">
                  <c:v>1.9100106726614025E-3</c:v>
                </c:pt>
                <c:pt idx="4882">
                  <c:v>1.7294543746394497E-3</c:v>
                </c:pt>
                <c:pt idx="4883">
                  <c:v>1.5445712975260539E-3</c:v>
                </c:pt>
                <c:pt idx="4884">
                  <c:v>1.3590408965148543E-3</c:v>
                </c:pt>
                <c:pt idx="4885">
                  <c:v>1.1735203995123511E-3</c:v>
                </c:pt>
                <c:pt idx="4886">
                  <c:v>9.908047489059213E-4</c:v>
                </c:pt>
                <c:pt idx="4887">
                  <c:v>8.1298285558209504E-4</c:v>
                </c:pt>
                <c:pt idx="4888">
                  <c:v>6.415896584756331E-4</c:v>
                </c:pt>
                <c:pt idx="4889">
                  <c:v>4.7975349703224812E-4</c:v>
                </c:pt>
                <c:pt idx="4890">
                  <c:v>3.2633831874576136E-4</c:v>
                </c:pt>
                <c:pt idx="4891">
                  <c:v>1.8508026070529482E-4</c:v>
                </c:pt>
                <c:pt idx="4892">
                  <c:v>5.671816267632801E-5</c:v>
                </c:pt>
                <c:pt idx="4893">
                  <c:v>-5.8882411541200108E-5</c:v>
                </c:pt>
                <c:pt idx="4894">
                  <c:v>-1.6061204634559845E-4</c:v>
                </c:pt>
                <c:pt idx="4895">
                  <c:v>-2.4700761998824872E-4</c:v>
                </c:pt>
                <c:pt idx="4896">
                  <c:v>-3.1915007953647878E-4</c:v>
                </c:pt>
                <c:pt idx="4897">
                  <c:v>-3.7657017661107961E-4</c:v>
                </c:pt>
                <c:pt idx="4898">
                  <c:v>-4.1916246950862712E-4</c:v>
                </c:pt>
                <c:pt idx="4899">
                  <c:v>-4.4810787031174248E-4</c:v>
                </c:pt>
                <c:pt idx="4900">
                  <c:v>-4.6380498817671922E-4</c:v>
                </c:pt>
                <c:pt idx="4901">
                  <c:v>-4.6681049126662266E-4</c:v>
                </c:pt>
                <c:pt idx="4902">
                  <c:v>-4.5878868072252166E-4</c:v>
                </c:pt>
                <c:pt idx="4903">
                  <c:v>-4.4047044003070468E-4</c:v>
                </c:pt>
                <c:pt idx="4904">
                  <c:v>-4.1362169291359052E-4</c:v>
                </c:pt>
                <c:pt idx="4905">
                  <c:v>-3.800214719840711E-4</c:v>
                </c:pt>
                <c:pt idx="4906">
                  <c:v>-3.4144966921623165E-4</c:v>
                </c:pt>
                <c:pt idx="4907">
                  <c:v>-2.9868450797049251E-4</c:v>
                </c:pt>
                <c:pt idx="4908">
                  <c:v>-2.5350974476351373E-4</c:v>
                </c:pt>
                <c:pt idx="4909">
                  <c:v>-2.0973157741638326E-4</c:v>
                </c:pt>
                <c:pt idx="4910">
                  <c:v>-1.6720520480045797E-4</c:v>
                </c:pt>
                <c:pt idx="4911">
                  <c:v>-1.2787095209521038E-4</c:v>
                </c:pt>
                <c:pt idx="4912">
                  <c:v>-9.4799844401360911E-5</c:v>
                </c:pt>
                <c:pt idx="4913">
                  <c:v>-6.8248481069066447E-5</c:v>
                </c:pt>
                <c:pt idx="4914">
                  <c:v>-4.9723032800208511E-5</c:v>
                </c:pt>
                <c:pt idx="4915">
                  <c:v>-4.2052154151983601E-5</c:v>
                </c:pt>
                <c:pt idx="4916">
                  <c:v>-4.5468574979667942E-5</c:v>
                </c:pt>
                <c:pt idx="4917">
                  <c:v>-6.1699106488233291E-5</c:v>
                </c:pt>
                <c:pt idx="4918">
                  <c:v>-9.0062770090743038E-5</c:v>
                </c:pt>
                <c:pt idx="4919">
                  <c:v>-1.3357673088731925E-4</c:v>
                </c:pt>
                <c:pt idx="4920">
                  <c:v>-1.9106969258028683E-4</c:v>
                </c:pt>
                <c:pt idx="4921">
                  <c:v>-2.6430238610086754E-4</c:v>
                </c:pt>
                <c:pt idx="4922">
                  <c:v>-3.5109476152633823E-4</c:v>
                </c:pt>
                <c:pt idx="4923">
                  <c:v>-4.5345947080099869E-4</c:v>
                </c:pt>
                <c:pt idx="4924">
                  <c:v>-5.6874120882299817E-4</c:v>
                </c:pt>
                <c:pt idx="4925">
                  <c:v>-6.9876146112889115E-4</c:v>
                </c:pt>
                <c:pt idx="4926">
                  <c:v>-8.4096818884468738E-4</c:v>
                </c:pt>
                <c:pt idx="4927">
                  <c:v>-9.9458996598007776E-4</c:v>
                </c:pt>
                <c:pt idx="4928">
                  <c:v>-1.1577940692106409E-3</c:v>
                </c:pt>
                <c:pt idx="4929">
                  <c:v>-1.3308480078878734E-3</c:v>
                </c:pt>
                <c:pt idx="4930">
                  <c:v>-1.5102839704371762E-3</c:v>
                </c:pt>
                <c:pt idx="4931">
                  <c:v>-1.6940656543970797E-3</c:v>
                </c:pt>
                <c:pt idx="4932">
                  <c:v>-1.8817569391923021E-3</c:v>
                </c:pt>
                <c:pt idx="4933">
                  <c:v>-2.0696918547486332E-3</c:v>
                </c:pt>
                <c:pt idx="4934">
                  <c:v>-2.2571452953132586E-3</c:v>
                </c:pt>
                <c:pt idx="4935">
                  <c:v>-2.4405039248633978E-3</c:v>
                </c:pt>
                <c:pt idx="4936">
                  <c:v>-2.6184367203161973E-3</c:v>
                </c:pt>
                <c:pt idx="4937">
                  <c:v>-2.7880645994762115E-3</c:v>
                </c:pt>
                <c:pt idx="4938">
                  <c:v>-2.9481285841879284E-3</c:v>
                </c:pt>
                <c:pt idx="4939">
                  <c:v>-3.0951559534529299E-3</c:v>
                </c:pt>
                <c:pt idx="4940">
                  <c:v>-3.2276238477998015E-3</c:v>
                </c:pt>
                <c:pt idx="4941">
                  <c:v>-3.3441197948733958E-3</c:v>
                </c:pt>
                <c:pt idx="4942">
                  <c:v>-3.4424986357609044E-3</c:v>
                </c:pt>
                <c:pt idx="4943">
                  <c:v>-3.5200353432643938E-3</c:v>
                </c:pt>
                <c:pt idx="4944">
                  <c:v>-3.5765732370422187E-3</c:v>
                </c:pt>
                <c:pt idx="4945">
                  <c:v>-3.6106671149576663E-3</c:v>
                </c:pt>
                <c:pt idx="4946">
                  <c:v>-3.6197208368446421E-3</c:v>
                </c:pt>
                <c:pt idx="4947">
                  <c:v>-3.6051189145192009E-3</c:v>
                </c:pt>
                <c:pt idx="4948">
                  <c:v>-3.5653516817351905E-3</c:v>
                </c:pt>
                <c:pt idx="4949">
                  <c:v>-3.5001336382262938E-3</c:v>
                </c:pt>
                <c:pt idx="4950">
                  <c:v>-3.4095145841475383E-3</c:v>
                </c:pt>
                <c:pt idx="4951">
                  <c:v>-3.2939831848797785E-3</c:v>
                </c:pt>
                <c:pt idx="4952">
                  <c:v>-3.1535626303292874E-3</c:v>
                </c:pt>
                <c:pt idx="4953">
                  <c:v>-2.9888980787574071E-3</c:v>
                </c:pt>
                <c:pt idx="4954">
                  <c:v>-2.802335601574224E-3</c:v>
                </c:pt>
                <c:pt idx="4955">
                  <c:v>-2.5939923733461767E-3</c:v>
                </c:pt>
                <c:pt idx="4956">
                  <c:v>-2.3658178794159213E-3</c:v>
                </c:pt>
                <c:pt idx="4957">
                  <c:v>-2.1196459427048064E-3</c:v>
                </c:pt>
                <c:pt idx="4958">
                  <c:v>-1.8572374011507353E-3</c:v>
                </c:pt>
                <c:pt idx="4959">
                  <c:v>-1.5823132973651344E-3</c:v>
                </c:pt>
                <c:pt idx="4960">
                  <c:v>-1.2945784729644916E-3</c:v>
                </c:pt>
                <c:pt idx="4961">
                  <c:v>-9.9873549107543091E-4</c:v>
                </c:pt>
                <c:pt idx="4962">
                  <c:v>-6.9648884191031435E-4</c:v>
                </c:pt>
                <c:pt idx="4963">
                  <c:v>-3.9053941775085699E-4</c:v>
                </c:pt>
                <c:pt idx="4964">
                  <c:v>-8.3569275280637179E-5</c:v>
                </c:pt>
                <c:pt idx="4965">
                  <c:v>2.2078326537061654E-4</c:v>
                </c:pt>
                <c:pt idx="4966">
                  <c:v>5.2095810413249621E-4</c:v>
                </c:pt>
                <c:pt idx="4967">
                  <c:v>8.1451731530995941E-4</c:v>
                </c:pt>
                <c:pt idx="4968">
                  <c:v>1.0981984301575154E-3</c:v>
                </c:pt>
                <c:pt idx="4969">
                  <c:v>1.3699768750908004E-3</c:v>
                </c:pt>
                <c:pt idx="4970">
                  <c:v>1.6261373631195342E-3</c:v>
                </c:pt>
                <c:pt idx="4971">
                  <c:v>1.8663540070032736E-3</c:v>
                </c:pt>
                <c:pt idx="4972">
                  <c:v>2.0887788945953556E-3</c:v>
                </c:pt>
                <c:pt idx="4973">
                  <c:v>2.289138839139393E-3</c:v>
                </c:pt>
                <c:pt idx="4974">
                  <c:v>2.4688399910175463E-3</c:v>
                </c:pt>
                <c:pt idx="4975">
                  <c:v>2.6250799716888151E-3</c:v>
                </c:pt>
                <c:pt idx="4976">
                  <c:v>2.7569671665412521E-3</c:v>
                </c:pt>
                <c:pt idx="4977">
                  <c:v>2.8646467898964245E-3</c:v>
                </c:pt>
                <c:pt idx="4978">
                  <c:v>2.9464333134049114E-3</c:v>
                </c:pt>
                <c:pt idx="4979">
                  <c:v>3.0019488288162977E-3</c:v>
                </c:pt>
                <c:pt idx="4980">
                  <c:v>3.033266896425163E-3</c:v>
                </c:pt>
                <c:pt idx="4981">
                  <c:v>3.0390614130802324E-3</c:v>
                </c:pt>
                <c:pt idx="4982">
                  <c:v>3.0207600169769311E-3</c:v>
                </c:pt>
                <c:pt idx="4983">
                  <c:v>2.9787015322562116E-3</c:v>
                </c:pt>
                <c:pt idx="4984">
                  <c:v>2.914296942938599E-3</c:v>
                </c:pt>
                <c:pt idx="4985">
                  <c:v>2.8291933742575978E-3</c:v>
                </c:pt>
                <c:pt idx="4986">
                  <c:v>2.7254405501536023E-3</c:v>
                </c:pt>
                <c:pt idx="4987">
                  <c:v>2.6026591871164961E-3</c:v>
                </c:pt>
                <c:pt idx="4988">
                  <c:v>2.4652107787281287E-3</c:v>
                </c:pt>
                <c:pt idx="4989">
                  <c:v>2.3143682202990366E-3</c:v>
                </c:pt>
                <c:pt idx="4990">
                  <c:v>2.15148672083737E-3</c:v>
                </c:pt>
                <c:pt idx="4991">
                  <c:v>1.9791744482021909E-3</c:v>
                </c:pt>
                <c:pt idx="4992">
                  <c:v>1.800462354159954E-3</c:v>
                </c:pt>
                <c:pt idx="4993">
                  <c:v>1.6169726291722919E-3</c:v>
                </c:pt>
                <c:pt idx="4994">
                  <c:v>1.432085240621328E-3</c:v>
                </c:pt>
                <c:pt idx="4995">
                  <c:v>1.246102014836048E-3</c:v>
                </c:pt>
                <c:pt idx="4996">
                  <c:v>1.0624077308125646E-3</c:v>
                </c:pt>
                <c:pt idx="4997">
                  <c:v>8.82627703744115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Model!$P$1:$P$2</c:f>
              <c:strCache>
                <c:ptCount val="2"/>
                <c:pt idx="0">
                  <c:v>Model_v2_Error </c:v>
                </c:pt>
                <c:pt idx="1">
                  <c:v>h(20.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P$3:$P$5000</c:f>
              <c:numCache>
                <c:formatCode>General</c:formatCode>
                <c:ptCount val="4998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10392987327398E-2</c:v>
                </c:pt>
                <c:pt idx="7">
                  <c:v>-7.7001034429016874E-2</c:v>
                </c:pt>
                <c:pt idx="8">
                  <c:v>-7.9150097590767923E-2</c:v>
                </c:pt>
                <c:pt idx="9">
                  <c:v>-8.1057655303512888E-2</c:v>
                </c:pt>
                <c:pt idx="10">
                  <c:v>-8.2728611846053235E-2</c:v>
                </c:pt>
                <c:pt idx="11">
                  <c:v>-8.4168722703994198E-2</c:v>
                </c:pt>
                <c:pt idx="12">
                  <c:v>-8.5390611569540836E-2</c:v>
                </c:pt>
                <c:pt idx="13">
                  <c:v>-8.6404784527051609E-2</c:v>
                </c:pt>
                <c:pt idx="14">
                  <c:v>-8.722564137836783E-2</c:v>
                </c:pt>
                <c:pt idx="15">
                  <c:v>-8.7867484071208576E-2</c:v>
                </c:pt>
                <c:pt idx="16">
                  <c:v>-8.8343522203310834E-2</c:v>
                </c:pt>
                <c:pt idx="17">
                  <c:v>-8.8669875584473659E-2</c:v>
                </c:pt>
                <c:pt idx="18">
                  <c:v>-8.8859573848201506E-2</c:v>
                </c:pt>
                <c:pt idx="19">
                  <c:v>-8.8925553114205566E-2</c:v>
                </c:pt>
                <c:pt idx="20">
                  <c:v>-8.8879649712581582E-2</c:v>
                </c:pt>
                <c:pt idx="21">
                  <c:v>-8.8735590990006538E-2</c:v>
                </c:pt>
                <c:pt idx="22">
                  <c:v>-8.8502983227755877E-2</c:v>
                </c:pt>
                <c:pt idx="23">
                  <c:v>-8.8191296710703804E-2</c:v>
                </c:pt>
                <c:pt idx="24">
                  <c:v>-8.7810847995705155E-2</c:v>
                </c:pt>
                <c:pt idx="25">
                  <c:v>-8.7369779436834369E-2</c:v>
                </c:pt>
                <c:pt idx="26">
                  <c:v>-8.6875036033849856E-2</c:v>
                </c:pt>
                <c:pt idx="27">
                  <c:v>-8.6334339678927619E-2</c:v>
                </c:pt>
                <c:pt idx="28">
                  <c:v>-8.5754160885142428E-2</c:v>
                </c:pt>
                <c:pt idx="29">
                  <c:v>-8.513868808833655E-2</c:v>
                </c:pt>
                <c:pt idx="30">
                  <c:v>-8.4494794621882807E-2</c:v>
                </c:pt>
                <c:pt idx="31">
                  <c:v>-8.3825003471390741E-2</c:v>
                </c:pt>
                <c:pt idx="32">
                  <c:v>-8.313544992360232E-2</c:v>
                </c:pt>
                <c:pt idx="33">
                  <c:v>-8.2427842230547915E-2</c:v>
                </c:pt>
                <c:pt idx="34">
                  <c:v>-8.1707420416467946E-2</c:v>
                </c:pt>
                <c:pt idx="35">
                  <c:v>-8.0974913361024969E-2</c:v>
                </c:pt>
                <c:pt idx="36">
                  <c:v>-8.0233494297918775E-2</c:v>
                </c:pt>
                <c:pt idx="37">
                  <c:v>-7.9484734873152829E-2</c:v>
                </c:pt>
                <c:pt idx="38">
                  <c:v>-7.8731557911870018E-2</c:v>
                </c:pt>
                <c:pt idx="39">
                  <c:v>-7.7974189046861223E-2</c:v>
                </c:pt>
                <c:pt idx="40">
                  <c:v>-7.7215107365539645E-2</c:v>
                </c:pt>
                <c:pt idx="41">
                  <c:v>-7.6454995235356815E-2</c:v>
                </c:pt>
                <c:pt idx="42">
                  <c:v>-7.5693687470297574E-2</c:v>
                </c:pt>
                <c:pt idx="43">
                  <c:v>-7.4934120003228563E-2</c:v>
                </c:pt>
                <c:pt idx="44">
                  <c:v>-7.4175278230475122E-2</c:v>
                </c:pt>
                <c:pt idx="45">
                  <c:v>-7.3417145196065667E-2</c:v>
                </c:pt>
                <c:pt idx="46">
                  <c:v>-7.266164978360061E-2</c:v>
                </c:pt>
                <c:pt idx="47">
                  <c:v>-7.1908615083679517E-2</c:v>
                </c:pt>
                <c:pt idx="48">
                  <c:v>-7.1157707104249818E-2</c:v>
                </c:pt>
                <c:pt idx="49">
                  <c:v>-7.0410383990130485E-2</c:v>
                </c:pt>
                <c:pt idx="50">
                  <c:v>-6.9664845916312002E-2</c:v>
                </c:pt>
                <c:pt idx="51">
                  <c:v>-6.8922985817451127E-2</c:v>
                </c:pt>
                <c:pt idx="52">
                  <c:v>-6.8184341113267433E-2</c:v>
                </c:pt>
                <c:pt idx="53">
                  <c:v>-6.7449046586321601E-2</c:v>
                </c:pt>
                <c:pt idx="54">
                  <c:v>-6.6716788564919305E-2</c:v>
                </c:pt>
                <c:pt idx="55">
                  <c:v>-6.5988760559653942E-2</c:v>
                </c:pt>
                <c:pt idx="56">
                  <c:v>-6.5263620497390082E-2</c:v>
                </c:pt>
                <c:pt idx="57">
                  <c:v>-6.4543449691311289E-2</c:v>
                </c:pt>
                <c:pt idx="58">
                  <c:v>-6.3826713680028416E-2</c:v>
                </c:pt>
                <c:pt idx="59">
                  <c:v>-6.3115225062686339E-2</c:v>
                </c:pt>
                <c:pt idx="60">
                  <c:v>-6.2408108450536862E-2</c:v>
                </c:pt>
                <c:pt idx="61">
                  <c:v>-6.1705767648585375E-2</c:v>
                </c:pt>
                <c:pt idx="62">
                  <c:v>-6.1008855173690202E-2</c:v>
                </c:pt>
                <c:pt idx="63">
                  <c:v>-6.0317244207919771E-2</c:v>
                </c:pt>
                <c:pt idx="64">
                  <c:v>-5.9633003078079297E-2</c:v>
                </c:pt>
                <c:pt idx="65">
                  <c:v>-5.8954372344130326E-2</c:v>
                </c:pt>
                <c:pt idx="66">
                  <c:v>-5.8282744570769304E-2</c:v>
                </c:pt>
                <c:pt idx="67">
                  <c:v>-5.7618646847735017E-2</c:v>
                </c:pt>
                <c:pt idx="68">
                  <c:v>-5.6963726115503821E-2</c:v>
                </c:pt>
                <c:pt idx="69">
                  <c:v>-5.6315737343938882E-2</c:v>
                </c:pt>
                <c:pt idx="70">
                  <c:v>-5.567753460221149E-2</c:v>
                </c:pt>
                <c:pt idx="71">
                  <c:v>-5.5049065048941165E-2</c:v>
                </c:pt>
                <c:pt idx="72">
                  <c:v>-5.4429365862034521E-2</c:v>
                </c:pt>
                <c:pt idx="73">
                  <c:v>-5.3820564118175207E-2</c:v>
                </c:pt>
                <c:pt idx="74">
                  <c:v>-5.322287962235539E-2</c:v>
                </c:pt>
                <c:pt idx="75">
                  <c:v>-5.263563067827691E-2</c:v>
                </c:pt>
                <c:pt idx="76">
                  <c:v>-5.2060242780917879E-2</c:v>
                </c:pt>
                <c:pt idx="77">
                  <c:v>-5.1496260203087799E-2</c:v>
                </c:pt>
                <c:pt idx="78">
                  <c:v>-5.0944360438414923E-2</c:v>
                </c:pt>
                <c:pt idx="79">
                  <c:v>-5.0404371453948535E-2</c:v>
                </c:pt>
                <c:pt idx="80">
                  <c:v>-4.9877291696454162E-2</c:v>
                </c:pt>
                <c:pt idx="81">
                  <c:v>-4.9361312787551112E-2</c:v>
                </c:pt>
                <c:pt idx="82">
                  <c:v>-4.8858844834128293E-2</c:v>
                </c:pt>
                <c:pt idx="83">
                  <c:v>-4.8368544271995939E-2</c:v>
                </c:pt>
                <c:pt idx="84">
                  <c:v>-4.789034415251886E-2</c:v>
                </c:pt>
                <c:pt idx="85">
                  <c:v>-4.7424486774059742E-2</c:v>
                </c:pt>
                <c:pt idx="86">
                  <c:v>-4.6970558552459157E-2</c:v>
                </c:pt>
                <c:pt idx="87">
                  <c:v>-4.6527527017521234E-2</c:v>
                </c:pt>
                <c:pt idx="88">
                  <c:v>-4.6095779815583902E-2</c:v>
                </c:pt>
                <c:pt idx="89">
                  <c:v>-4.5675165591747786E-2</c:v>
                </c:pt>
                <c:pt idx="90">
                  <c:v>-4.5264036619247619E-2</c:v>
                </c:pt>
                <c:pt idx="91">
                  <c:v>-4.4863293037784878E-2</c:v>
                </c:pt>
                <c:pt idx="92">
                  <c:v>-4.4471428557425169E-2</c:v>
                </c:pt>
                <c:pt idx="93">
                  <c:v>-4.4088577479914688E-2</c:v>
                </c:pt>
                <c:pt idx="94">
                  <c:v>-4.3712562884998425E-2</c:v>
                </c:pt>
                <c:pt idx="95">
                  <c:v>-4.3344945825546294E-2</c:v>
                </c:pt>
                <c:pt idx="96">
                  <c:v>-4.2983075372024976E-2</c:v>
                </c:pt>
                <c:pt idx="97">
                  <c:v>-4.262713934409891E-2</c:v>
                </c:pt>
                <c:pt idx="98">
                  <c:v>-4.2275215564915744E-2</c:v>
                </c:pt>
                <c:pt idx="99">
                  <c:v>-4.192932347194038E-2</c:v>
                </c:pt>
                <c:pt idx="100">
                  <c:v>-4.1586475917041912E-2</c:v>
                </c:pt>
                <c:pt idx="101">
                  <c:v>-4.1245730987927928E-2</c:v>
                </c:pt>
                <c:pt idx="102">
                  <c:v>-4.090824368294961E-2</c:v>
                </c:pt>
                <c:pt idx="103">
                  <c:v>-4.0572317271775696E-2</c:v>
                </c:pt>
                <c:pt idx="104">
                  <c:v>-4.023745417545406E-2</c:v>
                </c:pt>
                <c:pt idx="105">
                  <c:v>-3.990340620093541E-2</c:v>
                </c:pt>
                <c:pt idx="106">
                  <c:v>-3.9568223967225979E-2</c:v>
                </c:pt>
                <c:pt idx="107">
                  <c:v>-3.9234305362958938E-2</c:v>
                </c:pt>
                <c:pt idx="108">
                  <c:v>-3.8898442878309972E-2</c:v>
                </c:pt>
                <c:pt idx="109">
                  <c:v>-3.8561869657835077E-2</c:v>
                </c:pt>
                <c:pt idx="110">
                  <c:v>-3.8223304124951993E-2</c:v>
                </c:pt>
                <c:pt idx="111">
                  <c:v>-3.7883993033417315E-2</c:v>
                </c:pt>
                <c:pt idx="112">
                  <c:v>-3.7542752806251294E-2</c:v>
                </c:pt>
                <c:pt idx="113">
                  <c:v>-3.7200009028111929E-2</c:v>
                </c:pt>
                <c:pt idx="114">
                  <c:v>-3.6855833963105641E-2</c:v>
                </c:pt>
                <c:pt idx="115">
                  <c:v>-3.6508981976424035E-2</c:v>
                </c:pt>
                <c:pt idx="116">
                  <c:v>-3.6161922744987841E-2</c:v>
                </c:pt>
                <c:pt idx="117">
                  <c:v>-3.5812872149448928E-2</c:v>
                </c:pt>
                <c:pt idx="118">
                  <c:v>-3.5463820747415262E-2</c:v>
                </c:pt>
                <c:pt idx="119">
                  <c:v>-3.5113559735604052E-2</c:v>
                </c:pt>
                <c:pt idx="120">
                  <c:v>-3.4762704316768943E-2</c:v>
                </c:pt>
                <c:pt idx="121">
                  <c:v>-3.4413714395658372E-2</c:v>
                </c:pt>
                <c:pt idx="122">
                  <c:v>-3.4063912536920031E-2</c:v>
                </c:pt>
                <c:pt idx="123">
                  <c:v>-3.3716499126742502E-2</c:v>
                </c:pt>
                <c:pt idx="124">
                  <c:v>-3.3370564689087882E-2</c:v>
                </c:pt>
                <c:pt idx="125">
                  <c:v>-3.3028099316593451E-2</c:v>
                </c:pt>
                <c:pt idx="126">
                  <c:v>-3.2686999185572413E-2</c:v>
                </c:pt>
                <c:pt idx="127">
                  <c:v>-3.2351070133995755E-2</c:v>
                </c:pt>
                <c:pt idx="128">
                  <c:v>-3.2019028290857579E-2</c:v>
                </c:pt>
                <c:pt idx="129">
                  <c:v>-3.169149775488337E-2</c:v>
                </c:pt>
                <c:pt idx="130">
                  <c:v>-3.1369005330106274E-2</c:v>
                </c:pt>
                <c:pt idx="131">
                  <c:v>-3.10529723353749E-2</c:v>
                </c:pt>
                <c:pt idx="132">
                  <c:v>-3.0742703514342426E-2</c:v>
                </c:pt>
                <c:pt idx="133">
                  <c:v>-3.0439373081884061E-2</c:v>
                </c:pt>
                <c:pt idx="134">
                  <c:v>-3.014400795217282E-2</c:v>
                </c:pt>
                <c:pt idx="135">
                  <c:v>-2.9855468202779123E-2</c:v>
                </c:pt>
                <c:pt idx="136">
                  <c:v>-2.9575424838118203E-2</c:v>
                </c:pt>
                <c:pt idx="137">
                  <c:v>-2.93023349243242E-2</c:v>
                </c:pt>
                <c:pt idx="138">
                  <c:v>-2.9038414176149989E-2</c:v>
                </c:pt>
                <c:pt idx="139">
                  <c:v>-2.8783607084750064E-2</c:v>
                </c:pt>
                <c:pt idx="140">
                  <c:v>-2.8536554683176583E-2</c:v>
                </c:pt>
                <c:pt idx="141">
                  <c:v>-2.8297560054073918E-2</c:v>
                </c:pt>
                <c:pt idx="142">
                  <c:v>-2.8066551691377312E-2</c:v>
                </c:pt>
                <c:pt idx="143">
                  <c:v>-2.7845044834775609E-2</c:v>
                </c:pt>
                <c:pt idx="144">
                  <c:v>-2.76311009022722E-2</c:v>
                </c:pt>
                <c:pt idx="145">
                  <c:v>-2.7424285152338621E-2</c:v>
                </c:pt>
                <c:pt idx="146">
                  <c:v>-2.7224622712898501E-2</c:v>
                </c:pt>
                <c:pt idx="147">
                  <c:v>-2.7032553119670604E-2</c:v>
                </c:pt>
                <c:pt idx="148">
                  <c:v>-2.6847883511232698E-2</c:v>
                </c:pt>
                <c:pt idx="149">
                  <c:v>-2.6667740632520791E-2</c:v>
                </c:pt>
                <c:pt idx="150">
                  <c:v>-2.649352180234401E-2</c:v>
                </c:pt>
                <c:pt idx="151">
                  <c:v>-2.6324845003848109E-2</c:v>
                </c:pt>
                <c:pt idx="152">
                  <c:v>-2.61604982597088E-2</c:v>
                </c:pt>
                <c:pt idx="153">
                  <c:v>-2.6000388456151553E-2</c:v>
                </c:pt>
                <c:pt idx="154">
                  <c:v>-2.5843489781681234E-2</c:v>
                </c:pt>
                <c:pt idx="155">
                  <c:v>-2.5688791947656706E-2</c:v>
                </c:pt>
                <c:pt idx="156">
                  <c:v>-2.5536248358547446E-2</c:v>
                </c:pt>
                <c:pt idx="157">
                  <c:v>-2.5385724399877692E-2</c:v>
                </c:pt>
                <c:pt idx="158">
                  <c:v>-2.523694601147896E-2</c:v>
                </c:pt>
                <c:pt idx="159">
                  <c:v>-2.5087448712747158E-2</c:v>
                </c:pt>
                <c:pt idx="160">
                  <c:v>-2.493852724513821E-2</c:v>
                </c:pt>
                <c:pt idx="161">
                  <c:v>-2.4790185995130234E-2</c:v>
                </c:pt>
                <c:pt idx="162">
                  <c:v>-2.4640090358355689E-2</c:v>
                </c:pt>
                <c:pt idx="163">
                  <c:v>-2.4489519202552941E-2</c:v>
                </c:pt>
                <c:pt idx="164">
                  <c:v>-2.4338318583426222E-2</c:v>
                </c:pt>
                <c:pt idx="165">
                  <c:v>-2.4184856863440629E-2</c:v>
                </c:pt>
                <c:pt idx="166">
                  <c:v>-2.402998137903397E-2</c:v>
                </c:pt>
                <c:pt idx="167">
                  <c:v>-2.387297679670361E-2</c:v>
                </c:pt>
                <c:pt idx="168">
                  <c:v>-2.3714525292956645E-2</c:v>
                </c:pt>
                <c:pt idx="169">
                  <c:v>-2.3554668687197314E-2</c:v>
                </c:pt>
                <c:pt idx="170">
                  <c:v>-2.3392772650295005E-2</c:v>
                </c:pt>
                <c:pt idx="171">
                  <c:v>-2.3229493104850479E-2</c:v>
                </c:pt>
                <c:pt idx="172">
                  <c:v>-2.3064744926069899E-2</c:v>
                </c:pt>
                <c:pt idx="173">
                  <c:v>-2.2899673044702348E-2</c:v>
                </c:pt>
                <c:pt idx="174">
                  <c:v>-2.2732626045708693E-2</c:v>
                </c:pt>
                <c:pt idx="175">
                  <c:v>-2.2566132348239912E-2</c:v>
                </c:pt>
                <c:pt idx="176">
                  <c:v>-2.2399879044136872E-2</c:v>
                </c:pt>
                <c:pt idx="177">
                  <c:v>-2.2232693463544423E-2</c:v>
                </c:pt>
                <c:pt idx="178">
                  <c:v>-2.2067527527394395E-2</c:v>
                </c:pt>
                <c:pt idx="179">
                  <c:v>-2.1903444937478062E-2</c:v>
                </c:pt>
                <c:pt idx="180">
                  <c:v>-2.1740611245630481E-2</c:v>
                </c:pt>
                <c:pt idx="181">
                  <c:v>-2.1580286834216922E-2</c:v>
                </c:pt>
                <c:pt idx="182">
                  <c:v>-2.1422822830675037E-2</c:v>
                </c:pt>
                <c:pt idx="183">
                  <c:v>-2.1268659969355064E-2</c:v>
                </c:pt>
                <c:pt idx="184">
                  <c:v>-2.1117330404347781E-2</c:v>
                </c:pt>
                <c:pt idx="185">
                  <c:v>-2.0970462467423692E-2</c:v>
                </c:pt>
                <c:pt idx="186">
                  <c:v>-2.082778835566132E-2</c:v>
                </c:pt>
                <c:pt idx="187">
                  <c:v>-2.0690154723844986E-2</c:v>
                </c:pt>
                <c:pt idx="188">
                  <c:v>-2.0557536147297634E-2</c:v>
                </c:pt>
                <c:pt idx="189">
                  <c:v>-2.0430051411510428E-2</c:v>
                </c:pt>
                <c:pt idx="190">
                  <c:v>-2.0308982575765522E-2</c:v>
                </c:pt>
                <c:pt idx="191">
                  <c:v>-2.0192796748960615E-2</c:v>
                </c:pt>
                <c:pt idx="192">
                  <c:v>-2.008217050704815E-2</c:v>
                </c:pt>
                <c:pt idx="193">
                  <c:v>-1.9978016872941803E-2</c:v>
                </c:pt>
                <c:pt idx="194">
                  <c:v>-1.9878514771438704E-2</c:v>
                </c:pt>
                <c:pt idx="195">
                  <c:v>-1.9786140863676409E-2</c:v>
                </c:pt>
                <c:pt idx="196">
                  <c:v>-1.9698703657940499E-2</c:v>
                </c:pt>
                <c:pt idx="197">
                  <c:v>-1.9616379786249867E-2</c:v>
                </c:pt>
                <c:pt idx="198">
                  <c:v>-1.9538752329132839E-2</c:v>
                </c:pt>
                <c:pt idx="199">
                  <c:v>-1.9466851064369371E-2</c:v>
                </c:pt>
                <c:pt idx="200">
                  <c:v>-1.9399194509228945E-2</c:v>
                </c:pt>
                <c:pt idx="201">
                  <c:v>-1.933483361993419E-2</c:v>
                </c:pt>
                <c:pt idx="202">
                  <c:v>-1.9274397006694699E-2</c:v>
                </c:pt>
                <c:pt idx="203">
                  <c:v>-1.9217137517751271E-2</c:v>
                </c:pt>
                <c:pt idx="204">
                  <c:v>-1.916198004143415E-2</c:v>
                </c:pt>
                <c:pt idx="205">
                  <c:v>-1.9108570371280473E-2</c:v>
                </c:pt>
                <c:pt idx="206">
                  <c:v>-1.9056324975826266E-2</c:v>
                </c:pt>
                <c:pt idx="207">
                  <c:v>-1.9004481511737729E-2</c:v>
                </c:pt>
                <c:pt idx="208">
                  <c:v>-1.895214991655551E-2</c:v>
                </c:pt>
                <c:pt idx="209">
                  <c:v>-1.8900363915430349E-2</c:v>
                </c:pt>
                <c:pt idx="210">
                  <c:v>-1.8846132774896742E-2</c:v>
                </c:pt>
                <c:pt idx="211">
                  <c:v>-1.8790493135930977E-2</c:v>
                </c:pt>
                <c:pt idx="212">
                  <c:v>-1.8732560758271819E-2</c:v>
                </c:pt>
                <c:pt idx="213">
                  <c:v>-1.8671582008286849E-2</c:v>
                </c:pt>
                <c:pt idx="214">
                  <c:v>-1.8606984923481694E-2</c:v>
                </c:pt>
                <c:pt idx="215">
                  <c:v>-1.8538429688132664E-2</c:v>
                </c:pt>
                <c:pt idx="216">
                  <c:v>-1.8464858356431735E-2</c:v>
                </c:pt>
                <c:pt idx="217">
                  <c:v>-1.8386543661961741E-2</c:v>
                </c:pt>
                <c:pt idx="218">
                  <c:v>-1.8303136755297468E-2</c:v>
                </c:pt>
                <c:pt idx="219">
                  <c:v>-1.8214713714986591E-2</c:v>
                </c:pt>
                <c:pt idx="220">
                  <c:v>-1.8119820681150832E-2</c:v>
                </c:pt>
                <c:pt idx="221">
                  <c:v>-1.8020517465411695E-2</c:v>
                </c:pt>
                <c:pt idx="222">
                  <c:v>-1.7914419495775463E-2</c:v>
                </c:pt>
                <c:pt idx="223">
                  <c:v>-1.7802737960522737E-2</c:v>
                </c:pt>
                <c:pt idx="224">
                  <c:v>-1.7685318020972438E-2</c:v>
                </c:pt>
                <c:pt idx="225">
                  <c:v>-1.756267496925841E-2</c:v>
                </c:pt>
                <c:pt idx="226">
                  <c:v>-1.7434028213916854E-2</c:v>
                </c:pt>
                <c:pt idx="227">
                  <c:v>-1.7301332983117437E-2</c:v>
                </c:pt>
                <c:pt idx="228">
                  <c:v>-1.7163309642779657E-2</c:v>
                </c:pt>
                <c:pt idx="229">
                  <c:v>-1.702147053453669E-2</c:v>
                </c:pt>
                <c:pt idx="230">
                  <c:v>-1.6876144246555008E-2</c:v>
                </c:pt>
                <c:pt idx="231">
                  <c:v>-1.6726497238538598E-2</c:v>
                </c:pt>
                <c:pt idx="232">
                  <c:v>-1.6574552750817997E-2</c:v>
                </c:pt>
                <c:pt idx="233">
                  <c:v>-1.6421206936235402E-2</c:v>
                </c:pt>
                <c:pt idx="234">
                  <c:v>-1.6266242162532182E-2</c:v>
                </c:pt>
                <c:pt idx="235">
                  <c:v>-1.6109337442121285E-2</c:v>
                </c:pt>
                <c:pt idx="236">
                  <c:v>-1.5953075955437213E-2</c:v>
                </c:pt>
                <c:pt idx="237">
                  <c:v>-1.5796949643476069E-2</c:v>
                </c:pt>
                <c:pt idx="238">
                  <c:v>-1.5642360854640144E-2</c:v>
                </c:pt>
                <c:pt idx="239">
                  <c:v>-1.5489621040548338E-2</c:v>
                </c:pt>
                <c:pt idx="240">
                  <c:v>-1.5338946505040113E-2</c:v>
                </c:pt>
                <c:pt idx="241">
                  <c:v>-1.5190451220152112E-2</c:v>
                </c:pt>
                <c:pt idx="242">
                  <c:v>-1.5047136732354749E-2</c:v>
                </c:pt>
                <c:pt idx="243">
                  <c:v>-1.4906879191765657E-2</c:v>
                </c:pt>
                <c:pt idx="244">
                  <c:v>-1.4771413546386267E-2</c:v>
                </c:pt>
                <c:pt idx="245">
                  <c:v>-1.4641314952592244E-2</c:v>
                </c:pt>
                <c:pt idx="246">
                  <c:v>-1.4515977462137286E-2</c:v>
                </c:pt>
                <c:pt idx="247">
                  <c:v>-1.439659005475407E-2</c:v>
                </c:pt>
                <c:pt idx="248">
                  <c:v>-1.4283110094039653E-2</c:v>
                </c:pt>
                <c:pt idx="249">
                  <c:v>-1.4176234292670613E-2</c:v>
                </c:pt>
                <c:pt idx="250">
                  <c:v>-1.4075367281057433E-2</c:v>
                </c:pt>
                <c:pt idx="251">
                  <c:v>-1.3980587881325508E-2</c:v>
                </c:pt>
                <c:pt idx="252">
                  <c:v>-1.389261319594208E-2</c:v>
                </c:pt>
                <c:pt idx="253">
                  <c:v>-1.3810760627391366E-2</c:v>
                </c:pt>
                <c:pt idx="254">
                  <c:v>-1.3734907952014708E-2</c:v>
                </c:pt>
                <c:pt idx="255">
                  <c:v>-1.3664451577426979E-2</c:v>
                </c:pt>
                <c:pt idx="256">
                  <c:v>-1.360026311882161E-2</c:v>
                </c:pt>
                <c:pt idx="257">
                  <c:v>-1.3541644434917323E-2</c:v>
                </c:pt>
                <c:pt idx="258">
                  <c:v>-1.3487281269292051E-2</c:v>
                </c:pt>
                <c:pt idx="259">
                  <c:v>-1.343819564738007E-2</c:v>
                </c:pt>
                <c:pt idx="260">
                  <c:v>-1.339269718342629E-2</c:v>
                </c:pt>
                <c:pt idx="261">
                  <c:v>-1.3351333455240607E-2</c:v>
                </c:pt>
                <c:pt idx="262">
                  <c:v>-1.3312839607606855E-2</c:v>
                </c:pt>
                <c:pt idx="263">
                  <c:v>-1.3276087347701093E-2</c:v>
                </c:pt>
                <c:pt idx="264">
                  <c:v>-1.3242033497855125E-2</c:v>
                </c:pt>
                <c:pt idx="265">
                  <c:v>-1.3209668272419529E-2</c:v>
                </c:pt>
                <c:pt idx="266">
                  <c:v>-1.3177963446391406E-2</c:v>
                </c:pt>
                <c:pt idx="267">
                  <c:v>-1.3145820583812234E-2</c:v>
                </c:pt>
                <c:pt idx="268">
                  <c:v>-1.3115019493747503E-2</c:v>
                </c:pt>
                <c:pt idx="269">
                  <c:v>-1.3082167080932794E-2</c:v>
                </c:pt>
                <c:pt idx="270">
                  <c:v>-1.3049646756874544E-2</c:v>
                </c:pt>
                <c:pt idx="271">
                  <c:v>-1.301456857539629E-2</c:v>
                </c:pt>
                <c:pt idx="272">
                  <c:v>-1.2978720254253888E-2</c:v>
                </c:pt>
                <c:pt idx="273">
                  <c:v>-1.2939519241587726E-2</c:v>
                </c:pt>
                <c:pt idx="274">
                  <c:v>-1.2898965982582875E-2</c:v>
                </c:pt>
                <c:pt idx="275">
                  <c:v>-1.2855598537817974E-2</c:v>
                </c:pt>
                <c:pt idx="276">
                  <c:v>-1.280944870041148E-2</c:v>
                </c:pt>
                <c:pt idx="277">
                  <c:v>-1.2759999754201529E-2</c:v>
                </c:pt>
                <c:pt idx="278">
                  <c:v>-1.2707146009889855E-2</c:v>
                </c:pt>
                <c:pt idx="279">
                  <c:v>-1.2652154250308689E-2</c:v>
                </c:pt>
                <c:pt idx="280">
                  <c:v>-1.2594627209781592E-2</c:v>
                </c:pt>
                <c:pt idx="281">
                  <c:v>-1.2533469205962877E-2</c:v>
                </c:pt>
                <c:pt idx="282">
                  <c:v>-1.2470854035552106E-2</c:v>
                </c:pt>
                <c:pt idx="283">
                  <c:v>-1.2405195237953456E-2</c:v>
                </c:pt>
                <c:pt idx="284">
                  <c:v>-1.2338118823263813E-2</c:v>
                </c:pt>
                <c:pt idx="285">
                  <c:v>-1.226943855299388E-2</c:v>
                </c:pt>
                <c:pt idx="286">
                  <c:v>-1.2199133853646876E-2</c:v>
                </c:pt>
                <c:pt idx="287">
                  <c:v>-1.2128330434745774E-2</c:v>
                </c:pt>
                <c:pt idx="288">
                  <c:v>-1.2057283674137401E-2</c:v>
                </c:pt>
                <c:pt idx="289">
                  <c:v>-1.1985364824425637E-2</c:v>
                </c:pt>
                <c:pt idx="290">
                  <c:v>-1.1915050085247819E-2</c:v>
                </c:pt>
                <c:pt idx="291">
                  <c:v>-1.1844912576813693E-2</c:v>
                </c:pt>
                <c:pt idx="292">
                  <c:v>-1.1777617240725582E-2</c:v>
                </c:pt>
                <c:pt idx="293">
                  <c:v>-1.1710918684607829E-2</c:v>
                </c:pt>
                <c:pt idx="294">
                  <c:v>-1.1647661977532406E-2</c:v>
                </c:pt>
                <c:pt idx="295">
                  <c:v>-1.1586786393661744E-2</c:v>
                </c:pt>
                <c:pt idx="296">
                  <c:v>-1.1528332091975013E-2</c:v>
                </c:pt>
                <c:pt idx="297">
                  <c:v>-1.1474449710424883E-2</c:v>
                </c:pt>
                <c:pt idx="298">
                  <c:v>-1.1424412843426004E-2</c:v>
                </c:pt>
                <c:pt idx="299">
                  <c:v>-1.1379633362231426E-2</c:v>
                </c:pt>
                <c:pt idx="300">
                  <c:v>-1.1337679528534164E-2</c:v>
                </c:pt>
                <c:pt idx="301">
                  <c:v>-1.1301296842583172E-2</c:v>
                </c:pt>
                <c:pt idx="302">
                  <c:v>-1.1269431558232526E-2</c:v>
                </c:pt>
                <c:pt idx="303">
                  <c:v>-1.1242256788702429E-2</c:v>
                </c:pt>
                <c:pt idx="304">
                  <c:v>-1.1220201118433429E-2</c:v>
                </c:pt>
                <c:pt idx="305">
                  <c:v>-1.1202979628285745E-2</c:v>
                </c:pt>
                <c:pt idx="306">
                  <c:v>-1.1190627233522918E-2</c:v>
                </c:pt>
                <c:pt idx="307">
                  <c:v>-1.1182534226511665E-2</c:v>
                </c:pt>
                <c:pt idx="308">
                  <c:v>-1.1179483908930171E-2</c:v>
                </c:pt>
                <c:pt idx="309">
                  <c:v>-1.1179692191504734E-2</c:v>
                </c:pt>
                <c:pt idx="310">
                  <c:v>-1.1182849032908226E-2</c:v>
                </c:pt>
                <c:pt idx="311">
                  <c:v>-1.1190161583506233E-2</c:v>
                </c:pt>
                <c:pt idx="312">
                  <c:v>-1.1199398894096331E-2</c:v>
                </c:pt>
                <c:pt idx="313">
                  <c:v>-1.1211938044722126E-2</c:v>
                </c:pt>
                <c:pt idx="314">
                  <c:v>-1.1224811544041195E-2</c:v>
                </c:pt>
                <c:pt idx="315">
                  <c:v>-1.1239755845597305E-2</c:v>
                </c:pt>
                <c:pt idx="316">
                  <c:v>-1.1255260823742856E-2</c:v>
                </c:pt>
                <c:pt idx="317">
                  <c:v>-1.1270620048830882E-2</c:v>
                </c:pt>
                <c:pt idx="318">
                  <c:v>-1.1284981698715259E-2</c:v>
                </c:pt>
                <c:pt idx="319">
                  <c:v>-1.1298399941535545E-2</c:v>
                </c:pt>
                <c:pt idx="320">
                  <c:v>-1.1308886623224369E-2</c:v>
                </c:pt>
                <c:pt idx="321">
                  <c:v>-1.1317463092204789E-2</c:v>
                </c:pt>
                <c:pt idx="322">
                  <c:v>-1.1323211993280916E-2</c:v>
                </c:pt>
                <c:pt idx="323">
                  <c:v>-1.1325328862844423E-2</c:v>
                </c:pt>
                <c:pt idx="324">
                  <c:v>-1.1323173358146301E-2</c:v>
                </c:pt>
                <c:pt idx="325">
                  <c:v>-1.1316319954580184E-2</c:v>
                </c:pt>
                <c:pt idx="326">
                  <c:v>-1.1303607946647792E-2</c:v>
                </c:pt>
                <c:pt idx="327">
                  <c:v>-1.1286190590523899E-2</c:v>
                </c:pt>
                <c:pt idx="328">
                  <c:v>-1.1262583228936605E-2</c:v>
                </c:pt>
                <c:pt idx="329">
                  <c:v>-1.1232710242361749E-2</c:v>
                </c:pt>
                <c:pt idx="330">
                  <c:v>-1.1196950674344737E-2</c:v>
                </c:pt>
                <c:pt idx="331">
                  <c:v>-1.1154182383060408E-2</c:v>
                </c:pt>
                <c:pt idx="332">
                  <c:v>-1.1105824575989721E-2</c:v>
                </c:pt>
                <c:pt idx="333">
                  <c:v>-1.1049878589847059E-2</c:v>
                </c:pt>
                <c:pt idx="334">
                  <c:v>-1.0988966783566256E-2</c:v>
                </c:pt>
                <c:pt idx="335">
                  <c:v>-1.0920369418278321E-2</c:v>
                </c:pt>
                <c:pt idx="336">
                  <c:v>-1.0846059404738692E-2</c:v>
                </c:pt>
                <c:pt idx="337">
                  <c:v>-1.0765734805566862E-2</c:v>
                </c:pt>
                <c:pt idx="338">
                  <c:v>-1.068084898695032E-2</c:v>
                </c:pt>
                <c:pt idx="339">
                  <c:v>-1.0590638322072854E-2</c:v>
                </c:pt>
                <c:pt idx="340">
                  <c:v>-1.0495147356470294E-2</c:v>
                </c:pt>
                <c:pt idx="341">
                  <c:v>-1.0396251353742794E-2</c:v>
                </c:pt>
                <c:pt idx="342">
                  <c:v>-1.0293676148539488E-2</c:v>
                </c:pt>
                <c:pt idx="343">
                  <c:v>-1.018801524246736E-2</c:v>
                </c:pt>
                <c:pt idx="344">
                  <c:v>-1.0079744087505407E-2</c:v>
                </c:pt>
                <c:pt idx="345">
                  <c:v>-9.9702315106272865E-3</c:v>
                </c:pt>
                <c:pt idx="346">
                  <c:v>-9.8597482425996363E-3</c:v>
                </c:pt>
                <c:pt idx="347">
                  <c:v>-9.7484725233100977E-3</c:v>
                </c:pt>
                <c:pt idx="348">
                  <c:v>-9.6384927654562524E-3</c:v>
                </c:pt>
                <c:pt idx="349">
                  <c:v>-9.5288072679607094E-3</c:v>
                </c:pt>
                <c:pt idx="350">
                  <c:v>-9.4203209800420573E-3</c:v>
                </c:pt>
                <c:pt idx="351">
                  <c:v>-9.3148393264294582E-3</c:v>
                </c:pt>
                <c:pt idx="352">
                  <c:v>-9.2120591137381802E-3</c:v>
                </c:pt>
                <c:pt idx="353">
                  <c:v>-9.1125565474797082E-3</c:v>
                </c:pt>
                <c:pt idx="354">
                  <c:v>-9.0177723985519903E-3</c:v>
                </c:pt>
                <c:pt idx="355">
                  <c:v>-8.9259943672881786E-3</c:v>
                </c:pt>
                <c:pt idx="356">
                  <c:v>-8.840336702232901E-3</c:v>
                </c:pt>
                <c:pt idx="357">
                  <c:v>-8.7587171397094099E-3</c:v>
                </c:pt>
                <c:pt idx="358">
                  <c:v>-8.683831238925202E-3</c:v>
                </c:pt>
                <c:pt idx="359">
                  <c:v>-8.614124195811132E-3</c:v>
                </c:pt>
                <c:pt idx="360">
                  <c:v>-8.5497602269531958E-3</c:v>
                </c:pt>
                <c:pt idx="361">
                  <c:v>-8.4915896228611801E-3</c:v>
                </c:pt>
                <c:pt idx="362">
                  <c:v>-8.440113577367972E-3</c:v>
                </c:pt>
                <c:pt idx="363">
                  <c:v>-8.3934469071602763E-3</c:v>
                </c:pt>
                <c:pt idx="364">
                  <c:v>-8.3532787822890378E-3</c:v>
                </c:pt>
                <c:pt idx="365">
                  <c:v>-8.3188315949426009E-3</c:v>
                </c:pt>
                <c:pt idx="366">
                  <c:v>-8.2888180998127621E-3</c:v>
                </c:pt>
                <c:pt idx="367">
                  <c:v>-8.2643969649788575E-3</c:v>
                </c:pt>
                <c:pt idx="368">
                  <c:v>-8.2451268773859956E-3</c:v>
                </c:pt>
                <c:pt idx="369">
                  <c:v>-8.2299193516890828E-3</c:v>
                </c:pt>
                <c:pt idx="370">
                  <c:v>-8.2189903954215399E-3</c:v>
                </c:pt>
                <c:pt idx="371">
                  <c:v>-8.210811187170472E-3</c:v>
                </c:pt>
                <c:pt idx="372">
                  <c:v>-8.2060579276294152E-3</c:v>
                </c:pt>
                <c:pt idx="373">
                  <c:v>-8.2045610260805119E-3</c:v>
                </c:pt>
                <c:pt idx="374">
                  <c:v>-8.2042537870228287E-3</c:v>
                </c:pt>
                <c:pt idx="375">
                  <c:v>-8.205120763267109E-3</c:v>
                </c:pt>
                <c:pt idx="376">
                  <c:v>-8.2071459429150749E-3</c:v>
                </c:pt>
                <c:pt idx="377">
                  <c:v>-8.2092609381691894E-3</c:v>
                </c:pt>
                <c:pt idx="378">
                  <c:v>-8.2112933439129135E-3</c:v>
                </c:pt>
                <c:pt idx="379">
                  <c:v>-8.2119154334617112E-3</c:v>
                </c:pt>
                <c:pt idx="380">
                  <c:v>-8.2125933577753343E-3</c:v>
                </c:pt>
                <c:pt idx="381">
                  <c:v>-8.2105370128087579E-3</c:v>
                </c:pt>
                <c:pt idx="382">
                  <c:v>-8.207650737494826E-3</c:v>
                </c:pt>
                <c:pt idx="383">
                  <c:v>-8.2024850021755399E-3</c:v>
                </c:pt>
                <c:pt idx="384">
                  <c:v>-8.1941892440782413E-3</c:v>
                </c:pt>
                <c:pt idx="385">
                  <c:v>-8.1824660027152926E-3</c:v>
                </c:pt>
                <c:pt idx="386">
                  <c:v>-8.1695265038811762E-3</c:v>
                </c:pt>
                <c:pt idx="387">
                  <c:v>-8.1520478362114429E-3</c:v>
                </c:pt>
                <c:pt idx="388">
                  <c:v>-8.1321318591194777E-3</c:v>
                </c:pt>
                <c:pt idx="389">
                  <c:v>-8.1082659753059783E-3</c:v>
                </c:pt>
                <c:pt idx="390">
                  <c:v>-8.0822858949929077E-3</c:v>
                </c:pt>
                <c:pt idx="391">
                  <c:v>-8.0533405125849528E-3</c:v>
                </c:pt>
                <c:pt idx="392">
                  <c:v>-8.0208590096021853E-3</c:v>
                </c:pt>
                <c:pt idx="393">
                  <c:v>-7.986520290523616E-3</c:v>
                </c:pt>
                <c:pt idx="394">
                  <c:v>-7.9502248506107126E-3</c:v>
                </c:pt>
                <c:pt idx="395">
                  <c:v>-7.9110691668989597E-3</c:v>
                </c:pt>
                <c:pt idx="396">
                  <c:v>-7.8713226953710386E-3</c:v>
                </c:pt>
                <c:pt idx="397">
                  <c:v>-7.8294075488697656E-3</c:v>
                </c:pt>
                <c:pt idx="398">
                  <c:v>-7.7868809216273677E-3</c:v>
                </c:pt>
                <c:pt idx="399">
                  <c:v>-7.7444203173786391E-3</c:v>
                </c:pt>
                <c:pt idx="400">
                  <c:v>-7.7028116289409032E-3</c:v>
                </c:pt>
                <c:pt idx="401">
                  <c:v>-7.6609401079006517E-3</c:v>
                </c:pt>
                <c:pt idx="402">
                  <c:v>-7.6207842536772374E-3</c:v>
                </c:pt>
                <c:pt idx="403">
                  <c:v>-7.5814126417726307E-3</c:v>
                </c:pt>
                <c:pt idx="404">
                  <c:v>-7.5449837014876509E-3</c:v>
                </c:pt>
                <c:pt idx="405">
                  <c:v>-7.510748443825932E-3</c:v>
                </c:pt>
                <c:pt idx="406">
                  <c:v>-7.4790561307421649E-3</c:v>
                </c:pt>
                <c:pt idx="407">
                  <c:v>-7.4513628673596732E-3</c:v>
                </c:pt>
                <c:pt idx="408">
                  <c:v>-7.4272430893044805E-3</c:v>
                </c:pt>
                <c:pt idx="409">
                  <c:v>-7.406403907921022E-3</c:v>
                </c:pt>
                <c:pt idx="410">
                  <c:v>-7.3897022668712731E-3</c:v>
                </c:pt>
                <c:pt idx="411">
                  <c:v>-7.3781648545027667E-3</c:v>
                </c:pt>
                <c:pt idx="412">
                  <c:v>-7.371010707443823E-3</c:v>
                </c:pt>
                <c:pt idx="413">
                  <c:v>-7.3686764321540532E-3</c:v>
                </c:pt>
                <c:pt idx="414">
                  <c:v>-7.3708439626800626E-3</c:v>
                </c:pt>
                <c:pt idx="415">
                  <c:v>-7.3774707646375032E-3</c:v>
                </c:pt>
                <c:pt idx="416">
                  <c:v>-7.3878223875161464E-3</c:v>
                </c:pt>
                <c:pt idx="417">
                  <c:v>-7.403507259794051E-3</c:v>
                </c:pt>
                <c:pt idx="418">
                  <c:v>-7.4235136140690106E-3</c:v>
                </c:pt>
                <c:pt idx="419">
                  <c:v>-7.447248422523145E-3</c:v>
                </c:pt>
                <c:pt idx="420">
                  <c:v>-7.4735782165078549E-3</c:v>
                </c:pt>
                <c:pt idx="421">
                  <c:v>-7.5038716579369572E-3</c:v>
                </c:pt>
                <c:pt idx="422">
                  <c:v>-7.5370437244980798E-3</c:v>
                </c:pt>
                <c:pt idx="423">
                  <c:v>-7.5716013654516558E-3</c:v>
                </c:pt>
                <c:pt idx="424">
                  <c:v>-7.6076904800351196E-3</c:v>
                </c:pt>
                <c:pt idx="425">
                  <c:v>-7.6461440661874762E-3</c:v>
                </c:pt>
                <c:pt idx="426">
                  <c:v>-7.683531383525611E-3</c:v>
                </c:pt>
                <c:pt idx="427">
                  <c:v>-7.7222079712163817E-3</c:v>
                </c:pt>
                <c:pt idx="428">
                  <c:v>-7.7593663586069872E-3</c:v>
                </c:pt>
                <c:pt idx="429">
                  <c:v>-7.7950873042469289E-3</c:v>
                </c:pt>
                <c:pt idx="430">
                  <c:v>-7.8293913972056327E-3</c:v>
                </c:pt>
                <c:pt idx="431">
                  <c:v>-7.8612908534260416E-3</c:v>
                </c:pt>
                <c:pt idx="432">
                  <c:v>-7.889841339222263E-3</c:v>
                </c:pt>
                <c:pt idx="433">
                  <c:v>-7.9141936539307376E-3</c:v>
                </c:pt>
                <c:pt idx="434">
                  <c:v>-7.9346451041976684E-3</c:v>
                </c:pt>
                <c:pt idx="435">
                  <c:v>-7.9496904033682682E-3</c:v>
                </c:pt>
                <c:pt idx="436">
                  <c:v>-7.9600719309934238E-3</c:v>
                </c:pt>
                <c:pt idx="437">
                  <c:v>-7.9658291895433365E-3</c:v>
                </c:pt>
                <c:pt idx="438">
                  <c:v>-7.964347298009683E-3</c:v>
                </c:pt>
                <c:pt idx="439">
                  <c:v>-7.9574043652157686E-3</c:v>
                </c:pt>
                <c:pt idx="440">
                  <c:v>-7.9432175892694551E-3</c:v>
                </c:pt>
                <c:pt idx="441">
                  <c:v>-7.9224879337333604E-3</c:v>
                </c:pt>
                <c:pt idx="442">
                  <c:v>-7.8954432356990872E-3</c:v>
                </c:pt>
                <c:pt idx="443">
                  <c:v>-7.8618796060272444E-3</c:v>
                </c:pt>
                <c:pt idx="444">
                  <c:v>-7.8212009875639407E-3</c:v>
                </c:pt>
                <c:pt idx="445">
                  <c:v>-7.7734567431008081E-3</c:v>
                </c:pt>
                <c:pt idx="446">
                  <c:v>-7.7203771512460995E-3</c:v>
                </c:pt>
                <c:pt idx="447">
                  <c:v>-7.660406695143604E-3</c:v>
                </c:pt>
                <c:pt idx="448">
                  <c:v>-7.5957350361382792E-3</c:v>
                </c:pt>
                <c:pt idx="449">
                  <c:v>-7.5243255719906615E-3</c:v>
                </c:pt>
                <c:pt idx="450">
                  <c:v>-7.4489414870660409E-3</c:v>
                </c:pt>
                <c:pt idx="451">
                  <c:v>-7.3681692100630441E-3</c:v>
                </c:pt>
                <c:pt idx="452">
                  <c:v>-7.2844392032409139E-3</c:v>
                </c:pt>
                <c:pt idx="453">
                  <c:v>-7.1970440157600735E-3</c:v>
                </c:pt>
                <c:pt idx="454">
                  <c:v>-7.1071535426176918E-3</c:v>
                </c:pt>
                <c:pt idx="455">
                  <c:v>-7.014827439715321E-3</c:v>
                </c:pt>
                <c:pt idx="456">
                  <c:v>-6.9210246548179755E-3</c:v>
                </c:pt>
                <c:pt idx="457">
                  <c:v>-6.8266100435090682E-3</c:v>
                </c:pt>
                <c:pt idx="458">
                  <c:v>-6.7323580486965823E-3</c:v>
                </c:pt>
                <c:pt idx="459">
                  <c:v>-6.6389534317437687E-3</c:v>
                </c:pt>
                <c:pt idx="460">
                  <c:v>-6.5459890528539177E-3</c:v>
                </c:pt>
                <c:pt idx="461">
                  <c:v>-6.4559607079043707E-3</c:v>
                </c:pt>
                <c:pt idx="462">
                  <c:v>-6.3682590384655097E-3</c:v>
                </c:pt>
                <c:pt idx="463">
                  <c:v>-6.2831585412288227E-3</c:v>
                </c:pt>
                <c:pt idx="464">
                  <c:v>-6.201803712467549E-3</c:v>
                </c:pt>
                <c:pt idx="465">
                  <c:v>-6.1241923724445202E-3</c:v>
                </c:pt>
                <c:pt idx="466">
                  <c:v>-6.0511562238170502E-3</c:v>
                </c:pt>
                <c:pt idx="467">
                  <c:v>-5.9843387070605131E-3</c:v>
                </c:pt>
                <c:pt idx="468">
                  <c:v>-5.9211702246897979E-3</c:v>
                </c:pt>
                <c:pt idx="469">
                  <c:v>-5.864840814586568E-3</c:v>
                </c:pt>
                <c:pt idx="470">
                  <c:v>-5.8132703610138461E-3</c:v>
                </c:pt>
                <c:pt idx="471">
                  <c:v>-5.7680764398721357E-3</c:v>
                </c:pt>
                <c:pt idx="472">
                  <c:v>-5.7275399024308074E-3</c:v>
                </c:pt>
                <c:pt idx="473">
                  <c:v>-5.6945683090868088E-3</c:v>
                </c:pt>
                <c:pt idx="474">
                  <c:v>-5.6656573316834005E-3</c:v>
                </c:pt>
                <c:pt idx="475">
                  <c:v>-5.6438502494992188E-3</c:v>
                </c:pt>
                <c:pt idx="476">
                  <c:v>-5.6266956701962328E-3</c:v>
                </c:pt>
                <c:pt idx="477">
                  <c:v>-5.6142036127782985E-3</c:v>
                </c:pt>
                <c:pt idx="478">
                  <c:v>-5.6078000949070506E-3</c:v>
                </c:pt>
                <c:pt idx="479">
                  <c:v>-5.6042803717843981E-3</c:v>
                </c:pt>
                <c:pt idx="480">
                  <c:v>-5.6057609781725876E-3</c:v>
                </c:pt>
                <c:pt idx="481">
                  <c:v>-5.6106307290018018E-3</c:v>
                </c:pt>
                <c:pt idx="482">
                  <c:v>-5.6185008374014887E-3</c:v>
                </c:pt>
                <c:pt idx="483">
                  <c:v>-5.6291543118360604E-3</c:v>
                </c:pt>
                <c:pt idx="484">
                  <c:v>-5.6414947963787411E-3</c:v>
                </c:pt>
                <c:pt idx="485">
                  <c:v>-5.6554950199519654E-3</c:v>
                </c:pt>
                <c:pt idx="486">
                  <c:v>-5.6701450216300863E-3</c:v>
                </c:pt>
                <c:pt idx="487">
                  <c:v>-5.6854003198367926E-3</c:v>
                </c:pt>
                <c:pt idx="488">
                  <c:v>-5.7011301934346732E-3</c:v>
                </c:pt>
                <c:pt idx="489">
                  <c:v>-5.7150662423584957E-3</c:v>
                </c:pt>
                <c:pt idx="490">
                  <c:v>-5.7287513945268945E-3</c:v>
                </c:pt>
                <c:pt idx="491">
                  <c:v>-5.7414895243206934E-3</c:v>
                </c:pt>
                <c:pt idx="492">
                  <c:v>-5.7512958459442209E-3</c:v>
                </c:pt>
                <c:pt idx="493">
                  <c:v>-5.7598482424577602E-3</c:v>
                </c:pt>
                <c:pt idx="494">
                  <c:v>-5.7654396882527575E-3</c:v>
                </c:pt>
                <c:pt idx="495">
                  <c:v>-5.7679319191864947E-3</c:v>
                </c:pt>
                <c:pt idx="496">
                  <c:v>-5.7677105005494306E-3</c:v>
                </c:pt>
                <c:pt idx="497">
                  <c:v>-5.7646414385163283E-3</c:v>
                </c:pt>
                <c:pt idx="498">
                  <c:v>-5.7580294757150138E-3</c:v>
                </c:pt>
                <c:pt idx="499">
                  <c:v>-5.748578206101515E-3</c:v>
                </c:pt>
                <c:pt idx="500">
                  <c:v>-5.7363521384245914E-3</c:v>
                </c:pt>
                <c:pt idx="501">
                  <c:v>-5.7197408312463782E-3</c:v>
                </c:pt>
                <c:pt idx="502">
                  <c:v>-5.7014252157790851E-3</c:v>
                </c:pt>
                <c:pt idx="503">
                  <c:v>-5.6803462156938128E-3</c:v>
                </c:pt>
                <c:pt idx="504">
                  <c:v>-5.6566757656248551E-3</c:v>
                </c:pt>
                <c:pt idx="505">
                  <c:v>-5.6307903223058314E-3</c:v>
                </c:pt>
                <c:pt idx="506">
                  <c:v>-5.6032469542038055E-3</c:v>
                </c:pt>
                <c:pt idx="507">
                  <c:v>-5.5737620871541133E-3</c:v>
                </c:pt>
                <c:pt idx="508">
                  <c:v>-5.5441929748892421E-3</c:v>
                </c:pt>
                <c:pt idx="509">
                  <c:v>-5.5135219545270481E-3</c:v>
                </c:pt>
                <c:pt idx="510">
                  <c:v>-5.4838435380502593E-3</c:v>
                </c:pt>
                <c:pt idx="511">
                  <c:v>-5.4533543816216168E-3</c:v>
                </c:pt>
                <c:pt idx="512">
                  <c:v>-5.424346165247465E-3</c:v>
                </c:pt>
                <c:pt idx="513">
                  <c:v>-5.3972014058701057E-3</c:v>
                </c:pt>
                <c:pt idx="514">
                  <c:v>-5.3713922174608991E-3</c:v>
                </c:pt>
                <c:pt idx="515">
                  <c:v>-5.3474820221329628E-3</c:v>
                </c:pt>
                <c:pt idx="516">
                  <c:v>-5.3271302067268711E-3</c:v>
                </c:pt>
                <c:pt idx="517">
                  <c:v>-5.3090997097753473E-3</c:v>
                </c:pt>
                <c:pt idx="518">
                  <c:v>-5.2952675142548811E-3</c:v>
                </c:pt>
                <c:pt idx="519">
                  <c:v>-5.2856380121110297E-3</c:v>
                </c:pt>
                <c:pt idx="520">
                  <c:v>-5.2793591972393611E-3</c:v>
                </c:pt>
                <c:pt idx="521">
                  <c:v>-5.2767416344310369E-3</c:v>
                </c:pt>
                <c:pt idx="522">
                  <c:v>-5.2792801427974656E-3</c:v>
                </c:pt>
                <c:pt idx="523">
                  <c:v>-5.2866781233895516E-3</c:v>
                </c:pt>
                <c:pt idx="524">
                  <c:v>-5.2978744521514631E-3</c:v>
                </c:pt>
                <c:pt idx="525">
                  <c:v>-5.314072851041754E-3</c:v>
                </c:pt>
                <c:pt idx="526">
                  <c:v>-5.3347736421127043E-3</c:v>
                </c:pt>
                <c:pt idx="527">
                  <c:v>-5.3598077816203321E-3</c:v>
                </c:pt>
                <c:pt idx="528">
                  <c:v>-5.3883730638479357E-3</c:v>
                </c:pt>
                <c:pt idx="529">
                  <c:v>-5.4220723772849533E-3</c:v>
                </c:pt>
                <c:pt idx="530">
                  <c:v>-5.4579538891626547E-3</c:v>
                </c:pt>
                <c:pt idx="531">
                  <c:v>-5.4975530280849949E-3</c:v>
                </c:pt>
                <c:pt idx="532">
                  <c:v>-5.5409361286725481E-3</c:v>
                </c:pt>
                <c:pt idx="533">
                  <c:v>-5.5847455967506093E-3</c:v>
                </c:pt>
                <c:pt idx="534">
                  <c:v>-5.6312464486745623E-3</c:v>
                </c:pt>
                <c:pt idx="535">
                  <c:v>-5.6793740739460342E-3</c:v>
                </c:pt>
                <c:pt idx="536">
                  <c:v>-5.7277830662914309E-3</c:v>
                </c:pt>
                <c:pt idx="537">
                  <c:v>-5.7758969649283065E-3</c:v>
                </c:pt>
                <c:pt idx="538">
                  <c:v>-5.823958744778931E-3</c:v>
                </c:pt>
                <c:pt idx="539">
                  <c:v>-5.8700818919727605E-3</c:v>
                </c:pt>
                <c:pt idx="540">
                  <c:v>-5.9153018990824981E-3</c:v>
                </c:pt>
                <c:pt idx="541">
                  <c:v>-5.957628013167294E-3</c:v>
                </c:pt>
                <c:pt idx="542">
                  <c:v>-5.9970950688938759E-3</c:v>
                </c:pt>
                <c:pt idx="543">
                  <c:v>-6.0318152387138346E-3</c:v>
                </c:pt>
                <c:pt idx="544">
                  <c:v>-6.064029532354874E-3</c:v>
                </c:pt>
                <c:pt idx="545">
                  <c:v>-6.090158878696364E-3</c:v>
                </c:pt>
                <c:pt idx="546">
                  <c:v>-6.1118546244426399E-3</c:v>
                </c:pt>
                <c:pt idx="547">
                  <c:v>-6.1280482859145079E-3</c:v>
                </c:pt>
                <c:pt idx="548">
                  <c:v>-6.1390003926837383E-3</c:v>
                </c:pt>
                <c:pt idx="549">
                  <c:v>-6.1423482647300007E-3</c:v>
                </c:pt>
                <c:pt idx="550">
                  <c:v>-6.1401525682556468E-3</c:v>
                </c:pt>
                <c:pt idx="551">
                  <c:v>-6.1309424992437439E-3</c:v>
                </c:pt>
                <c:pt idx="552">
                  <c:v>-6.1147594483073123E-3</c:v>
                </c:pt>
                <c:pt idx="553">
                  <c:v>-6.0921990052861322E-3</c:v>
                </c:pt>
                <c:pt idx="554">
                  <c:v>-6.0624511674382542E-3</c:v>
                </c:pt>
                <c:pt idx="555">
                  <c:v>-6.0263386208958616E-3</c:v>
                </c:pt>
                <c:pt idx="556">
                  <c:v>-5.9833529712926686E-3</c:v>
                </c:pt>
                <c:pt idx="557">
                  <c:v>-5.934688806129948E-3</c:v>
                </c:pt>
                <c:pt idx="558">
                  <c:v>-5.8792754784643825E-3</c:v>
                </c:pt>
                <c:pt idx="559">
                  <c:v>-5.8188065088956159E-3</c:v>
                </c:pt>
                <c:pt idx="560">
                  <c:v>-5.7527665105490816E-3</c:v>
                </c:pt>
                <c:pt idx="561">
                  <c:v>-5.6824555497755336E-3</c:v>
                </c:pt>
                <c:pt idx="562">
                  <c:v>-5.6070108636067789E-3</c:v>
                </c:pt>
                <c:pt idx="563">
                  <c:v>-5.5294258635692345E-3</c:v>
                </c:pt>
                <c:pt idx="564">
                  <c:v>-5.4475663642561678E-3</c:v>
                </c:pt>
                <c:pt idx="565">
                  <c:v>-5.3641839840557898E-3</c:v>
                </c:pt>
                <c:pt idx="566">
                  <c:v>-5.2789266745961044E-3</c:v>
                </c:pt>
                <c:pt idx="567">
                  <c:v>-5.1923463447758333E-3</c:v>
                </c:pt>
                <c:pt idx="568">
                  <c:v>-5.1059035546701104E-3</c:v>
                </c:pt>
                <c:pt idx="569">
                  <c:v>-5.0189692640941475E-3</c:v>
                </c:pt>
                <c:pt idx="570">
                  <c:v>-4.9338236301581101E-3</c:v>
                </c:pt>
                <c:pt idx="571">
                  <c:v>-4.8496518577104825E-3</c:v>
                </c:pt>
                <c:pt idx="572">
                  <c:v>-4.7675371161204905E-3</c:v>
                </c:pt>
                <c:pt idx="573">
                  <c:v>-4.6894505453589086E-3</c:v>
                </c:pt>
                <c:pt idx="574">
                  <c:v>-4.6142383837738249E-3</c:v>
                </c:pt>
                <c:pt idx="575">
                  <c:v>-4.542606259283502E-3</c:v>
                </c:pt>
                <c:pt idx="576">
                  <c:v>-4.4751006949061423E-3</c:v>
                </c:pt>
                <c:pt idx="577">
                  <c:v>-4.413087888578221E-3</c:v>
                </c:pt>
                <c:pt idx="578">
                  <c:v>-4.3557298360404895E-3</c:v>
                </c:pt>
                <c:pt idx="579">
                  <c:v>-4.3039578741922851E-3</c:v>
                </c:pt>
                <c:pt idx="580">
                  <c:v>-4.2574437306677829E-3</c:v>
                </c:pt>
                <c:pt idx="581">
                  <c:v>-4.2165681734814969E-3</c:v>
                </c:pt>
                <c:pt idx="582">
                  <c:v>-4.1813873623564174E-3</c:v>
                </c:pt>
                <c:pt idx="583">
                  <c:v>-4.1525970108076127E-3</c:v>
                </c:pt>
                <c:pt idx="584">
                  <c:v>-4.1294944751527271E-3</c:v>
                </c:pt>
                <c:pt idx="585">
                  <c:v>-4.1119388933275255E-3</c:v>
                </c:pt>
                <c:pt idx="586">
                  <c:v>-4.0993095027176893E-3</c:v>
                </c:pt>
                <c:pt idx="587">
                  <c:v>-4.0924622721225656E-3</c:v>
                </c:pt>
                <c:pt idx="588">
                  <c:v>-4.090684988415888E-3</c:v>
                </c:pt>
                <c:pt idx="589">
                  <c:v>-4.0926509434957951E-3</c:v>
                </c:pt>
                <c:pt idx="590">
                  <c:v>-4.0993713716388283E-3</c:v>
                </c:pt>
                <c:pt idx="591">
                  <c:v>-4.1091467914386118E-3</c:v>
                </c:pt>
                <c:pt idx="592">
                  <c:v>-4.1225174100406811E-3</c:v>
                </c:pt>
                <c:pt idx="593">
                  <c:v>-4.1392127504403043E-3</c:v>
                </c:pt>
                <c:pt idx="594">
                  <c:v>-4.1571006651291509E-3</c:v>
                </c:pt>
                <c:pt idx="595">
                  <c:v>-4.1771359013493877E-3</c:v>
                </c:pt>
                <c:pt idx="596">
                  <c:v>-4.1983083846832353E-3</c:v>
                </c:pt>
                <c:pt idx="597">
                  <c:v>-4.2195913886195289E-3</c:v>
                </c:pt>
                <c:pt idx="598">
                  <c:v>-4.2418897580909151E-3</c:v>
                </c:pt>
                <c:pt idx="599">
                  <c:v>-4.2629883548220178E-3</c:v>
                </c:pt>
                <c:pt idx="600">
                  <c:v>-4.2835008915927779E-3</c:v>
                </c:pt>
                <c:pt idx="601">
                  <c:v>-4.3018193212773469E-3</c:v>
                </c:pt>
                <c:pt idx="602">
                  <c:v>-4.319063944699747E-3</c:v>
                </c:pt>
                <c:pt idx="603">
                  <c:v>-4.3350343990343904E-3</c:v>
                </c:pt>
                <c:pt idx="604">
                  <c:v>-4.3471616856247466E-3</c:v>
                </c:pt>
                <c:pt idx="605">
                  <c:v>-4.3574613927089348E-3</c:v>
                </c:pt>
                <c:pt idx="606">
                  <c:v>-4.3644882646836289E-3</c:v>
                </c:pt>
                <c:pt idx="607">
                  <c:v>-4.3692922651718188E-3</c:v>
                </c:pt>
                <c:pt idx="608">
                  <c:v>-4.3693762763034882E-3</c:v>
                </c:pt>
                <c:pt idx="609">
                  <c:v>-4.3676555713331178E-3</c:v>
                </c:pt>
                <c:pt idx="610">
                  <c:v>-4.3624191919552774E-3</c:v>
                </c:pt>
                <c:pt idx="611">
                  <c:v>-4.3532933555186781E-3</c:v>
                </c:pt>
                <c:pt idx="612">
                  <c:v>-4.3422070107436983E-3</c:v>
                </c:pt>
                <c:pt idx="613">
                  <c:v>-4.3273596535971792E-3</c:v>
                </c:pt>
                <c:pt idx="614">
                  <c:v>-4.3111915076499141E-3</c:v>
                </c:pt>
                <c:pt idx="615">
                  <c:v>-4.2923561655691389E-3</c:v>
                </c:pt>
                <c:pt idx="616">
                  <c:v>-4.2706957804323764E-3</c:v>
                </c:pt>
                <c:pt idx="617">
                  <c:v>-4.2492188872753356E-3</c:v>
                </c:pt>
                <c:pt idx="618">
                  <c:v>-4.2250809267676548E-3</c:v>
                </c:pt>
                <c:pt idx="619">
                  <c:v>-4.2015675341433856E-3</c:v>
                </c:pt>
                <c:pt idx="620">
                  <c:v>-4.1770806475572436E-3</c:v>
                </c:pt>
                <c:pt idx="621">
                  <c:v>-4.1531274808956214E-3</c:v>
                </c:pt>
                <c:pt idx="622">
                  <c:v>-4.129312396784518E-3</c:v>
                </c:pt>
                <c:pt idx="623">
                  <c:v>-4.1073317061390419E-3</c:v>
                </c:pt>
                <c:pt idx="624">
                  <c:v>-4.086971411111251E-3</c:v>
                </c:pt>
                <c:pt idx="625">
                  <c:v>-4.0681078987518798E-3</c:v>
                </c:pt>
                <c:pt idx="626">
                  <c:v>-4.0527115831379829E-3</c:v>
                </c:pt>
                <c:pt idx="627">
                  <c:v>-4.0398534841610129E-3</c:v>
                </c:pt>
                <c:pt idx="628">
                  <c:v>-4.0307147216491757E-3</c:v>
                </c:pt>
                <c:pt idx="629">
                  <c:v>-4.0245988940511429E-3</c:v>
                </c:pt>
                <c:pt idx="630">
                  <c:v>-4.022947301556154E-3</c:v>
                </c:pt>
                <c:pt idx="631">
                  <c:v>-4.0253569643030201E-3</c:v>
                </c:pt>
                <c:pt idx="632">
                  <c:v>-4.0316013772768305E-3</c:v>
                </c:pt>
                <c:pt idx="633">
                  <c:v>-4.0436539346162259E-3</c:v>
                </c:pt>
                <c:pt idx="634">
                  <c:v>-4.0587139473993311E-3</c:v>
                </c:pt>
                <c:pt idx="635">
                  <c:v>-4.0792351705791624E-3</c:v>
                </c:pt>
                <c:pt idx="636">
                  <c:v>-4.1039567465949237E-3</c:v>
                </c:pt>
                <c:pt idx="637">
                  <c:v>-4.1329364653616973E-3</c:v>
                </c:pt>
                <c:pt idx="638">
                  <c:v>-4.1665862328214634E-3</c:v>
                </c:pt>
                <c:pt idx="639">
                  <c:v>-4.2037096330941673E-3</c:v>
                </c:pt>
                <c:pt idx="640">
                  <c:v>-4.2445414624698169E-3</c:v>
                </c:pt>
                <c:pt idx="641">
                  <c:v>-4.2887891070894982E-3</c:v>
                </c:pt>
                <c:pt idx="642">
                  <c:v>-4.3366756302015835E-3</c:v>
                </c:pt>
                <c:pt idx="643">
                  <c:v>-4.3859844293199224E-3</c:v>
                </c:pt>
                <c:pt idx="644">
                  <c:v>-4.4371053185369956E-3</c:v>
                </c:pt>
                <c:pt idx="645">
                  <c:v>-4.4900818866098029E-3</c:v>
                </c:pt>
                <c:pt idx="646">
                  <c:v>-4.5436599773204661E-3</c:v>
                </c:pt>
                <c:pt idx="647">
                  <c:v>-4.5973371349605861E-3</c:v>
                </c:pt>
                <c:pt idx="648">
                  <c:v>-4.6504128546588155E-3</c:v>
                </c:pt>
                <c:pt idx="649">
                  <c:v>-4.703039474678975E-3</c:v>
                </c:pt>
                <c:pt idx="650">
                  <c:v>-4.7532735457188665E-3</c:v>
                </c:pt>
                <c:pt idx="651">
                  <c:v>-4.8021275106935064E-3</c:v>
                </c:pt>
                <c:pt idx="652">
                  <c:v>-4.8476215274973833E-3</c:v>
                </c:pt>
                <c:pt idx="653">
                  <c:v>-4.8898352667553734E-3</c:v>
                </c:pt>
                <c:pt idx="654">
                  <c:v>-4.926959516670151E-3</c:v>
                </c:pt>
                <c:pt idx="655">
                  <c:v>-4.9613474276822001E-3</c:v>
                </c:pt>
                <c:pt idx="656">
                  <c:v>-4.98956523084736E-3</c:v>
                </c:pt>
                <c:pt idx="657">
                  <c:v>-5.0124422655254547E-3</c:v>
                </c:pt>
                <c:pt idx="658">
                  <c:v>-5.0291201542130987E-3</c:v>
                </c:pt>
                <c:pt idx="659">
                  <c:v>-5.0401009651337356E-3</c:v>
                </c:pt>
                <c:pt idx="660">
                  <c:v>-5.0452942064629774E-3</c:v>
                </c:pt>
                <c:pt idx="661">
                  <c:v>-5.0430624998557133E-3</c:v>
                </c:pt>
                <c:pt idx="662">
                  <c:v>-5.034265785236941E-3</c:v>
                </c:pt>
                <c:pt idx="663">
                  <c:v>-5.018303913560479E-3</c:v>
                </c:pt>
                <c:pt idx="664">
                  <c:v>-4.995157489479464E-3</c:v>
                </c:pt>
                <c:pt idx="665">
                  <c:v>-4.9664268315321308E-3</c:v>
                </c:pt>
                <c:pt idx="666">
                  <c:v>-4.9303689235644238E-3</c:v>
                </c:pt>
                <c:pt idx="667">
                  <c:v>-4.8879322376087081E-3</c:v>
                </c:pt>
                <c:pt idx="668">
                  <c:v>-4.8387893153395145E-3</c:v>
                </c:pt>
                <c:pt idx="669">
                  <c:v>-4.784367002502371E-3</c:v>
                </c:pt>
                <c:pt idx="670">
                  <c:v>-4.7248742383065312E-3</c:v>
                </c:pt>
                <c:pt idx="671">
                  <c:v>-4.6603273097079456E-3</c:v>
                </c:pt>
                <c:pt idx="672">
                  <c:v>-4.5915724887173465E-3</c:v>
                </c:pt>
                <c:pt idx="673">
                  <c:v>-4.5183059793616753E-3</c:v>
                </c:pt>
                <c:pt idx="674">
                  <c:v>-4.4420911096383492E-3</c:v>
                </c:pt>
                <c:pt idx="675">
                  <c:v>-4.3633727127349031E-3</c:v>
                </c:pt>
                <c:pt idx="676">
                  <c:v>-4.2824886509014171E-3</c:v>
                </c:pt>
                <c:pt idx="677">
                  <c:v>-4.2006784446190215E-3</c:v>
                </c:pt>
                <c:pt idx="678">
                  <c:v>-4.1180889790941172E-3</c:v>
                </c:pt>
                <c:pt idx="679">
                  <c:v>-4.0357772695819305E-3</c:v>
                </c:pt>
                <c:pt idx="680">
                  <c:v>-3.9537102765746512E-3</c:v>
                </c:pt>
                <c:pt idx="681">
                  <c:v>-3.8727617714536811E-3</c:v>
                </c:pt>
                <c:pt idx="682">
                  <c:v>-3.794706262766262E-3</c:v>
                </c:pt>
                <c:pt idx="683">
                  <c:v>-3.7182100028133741E-3</c:v>
                </c:pt>
                <c:pt idx="684">
                  <c:v>-3.6458191036999182E-3</c:v>
                </c:pt>
                <c:pt idx="685">
                  <c:v>-3.5769448013713567E-3</c:v>
                </c:pt>
                <c:pt idx="686">
                  <c:v>-3.5118459153987286E-3</c:v>
                </c:pt>
                <c:pt idx="687">
                  <c:v>-3.4516085613688213E-3</c:v>
                </c:pt>
                <c:pt idx="688">
                  <c:v>-3.3961231816441867E-3</c:v>
                </c:pt>
                <c:pt idx="689">
                  <c:v>-3.3460589689402603E-3</c:v>
                </c:pt>
                <c:pt idx="690">
                  <c:v>-3.3018357656295141E-3</c:v>
                </c:pt>
                <c:pt idx="691">
                  <c:v>-3.2625935298549666E-3</c:v>
                </c:pt>
                <c:pt idx="692">
                  <c:v>-3.2301594674330122E-3</c:v>
                </c:pt>
                <c:pt idx="693">
                  <c:v>-3.2030129360787266E-3</c:v>
                </c:pt>
                <c:pt idx="694">
                  <c:v>-3.1812482357171171E-3</c:v>
                </c:pt>
                <c:pt idx="695">
                  <c:v>-3.1655354054985069E-3</c:v>
                </c:pt>
                <c:pt idx="696">
                  <c:v>-3.155079154583719E-3</c:v>
                </c:pt>
                <c:pt idx="697">
                  <c:v>-3.1495760598263187E-3</c:v>
                </c:pt>
                <c:pt idx="698">
                  <c:v>-3.1491701690985162E-3</c:v>
                </c:pt>
                <c:pt idx="699">
                  <c:v>-3.1534071541599075E-3</c:v>
                </c:pt>
                <c:pt idx="700">
                  <c:v>-3.1621871616882395E-3</c:v>
                </c:pt>
                <c:pt idx="701">
                  <c:v>-3.1747165152965044E-3</c:v>
                </c:pt>
                <c:pt idx="702">
                  <c:v>-3.1904584251006129E-3</c:v>
                </c:pt>
                <c:pt idx="703">
                  <c:v>-3.2090828645988563E-3</c:v>
                </c:pt>
                <c:pt idx="704">
                  <c:v>-3.2304157773394501E-3</c:v>
                </c:pt>
                <c:pt idx="705">
                  <c:v>-3.2533877780254912E-3</c:v>
                </c:pt>
                <c:pt idx="706">
                  <c:v>-3.2779825143282298E-3</c:v>
                </c:pt>
                <c:pt idx="707">
                  <c:v>-3.3031848568006433E-3</c:v>
                </c:pt>
                <c:pt idx="708">
                  <c:v>-3.3279290848234108E-3</c:v>
                </c:pt>
                <c:pt idx="709">
                  <c:v>-3.3530472365454686E-3</c:v>
                </c:pt>
                <c:pt idx="710">
                  <c:v>-3.3772177902281486E-3</c:v>
                </c:pt>
                <c:pt idx="711">
                  <c:v>-3.4009148433451104E-3</c:v>
                </c:pt>
                <c:pt idx="712">
                  <c:v>-3.4223579541763291E-3</c:v>
                </c:pt>
                <c:pt idx="713">
                  <c:v>-3.4414628084710325E-3</c:v>
                </c:pt>
                <c:pt idx="714">
                  <c:v>-3.4587928710964402E-3</c:v>
                </c:pt>
                <c:pt idx="715">
                  <c:v>-3.4725121793955233E-3</c:v>
                </c:pt>
                <c:pt idx="716">
                  <c:v>-3.4843394312607523E-3</c:v>
                </c:pt>
                <c:pt idx="717">
                  <c:v>-3.4935035167538431E-3</c:v>
                </c:pt>
                <c:pt idx="718">
                  <c:v>-3.4987006374066904E-3</c:v>
                </c:pt>
                <c:pt idx="719">
                  <c:v>-3.5010531522069732E-3</c:v>
                </c:pt>
                <c:pt idx="720">
                  <c:v>-3.5000702836571751E-3</c:v>
                </c:pt>
                <c:pt idx="721">
                  <c:v>-3.4966108112813726E-3</c:v>
                </c:pt>
                <c:pt idx="722">
                  <c:v>-3.4888478735095735E-3</c:v>
                </c:pt>
                <c:pt idx="723">
                  <c:v>-3.4792359920248067E-3</c:v>
                </c:pt>
                <c:pt idx="724">
                  <c:v>-3.4664804254665171E-3</c:v>
                </c:pt>
                <c:pt idx="725">
                  <c:v>-3.4515089518300651E-3</c:v>
                </c:pt>
                <c:pt idx="726">
                  <c:v>-3.4354461710226075E-3</c:v>
                </c:pt>
                <c:pt idx="727">
                  <c:v>-3.4165904108769685E-3</c:v>
                </c:pt>
                <c:pt idx="728">
                  <c:v>-3.3963933114782852E-3</c:v>
                </c:pt>
                <c:pt idx="729">
                  <c:v>-3.3764421539830142E-3</c:v>
                </c:pt>
                <c:pt idx="730">
                  <c:v>-3.3554449912064216E-3</c:v>
                </c:pt>
                <c:pt idx="731">
                  <c:v>-3.334218628179425E-3</c:v>
                </c:pt>
                <c:pt idx="732">
                  <c:v>-3.3146794916354555E-3</c:v>
                </c:pt>
                <c:pt idx="733">
                  <c:v>-3.2948374180214041E-3</c:v>
                </c:pt>
                <c:pt idx="734">
                  <c:v>-3.2777923801701192E-3</c:v>
                </c:pt>
                <c:pt idx="735">
                  <c:v>-3.2617341632442121E-3</c:v>
                </c:pt>
                <c:pt idx="736">
                  <c:v>-3.2489449910015344E-3</c:v>
                </c:pt>
                <c:pt idx="737">
                  <c:v>-3.2378050938691172E-3</c:v>
                </c:pt>
                <c:pt idx="738">
                  <c:v>-3.2308012007785103E-3</c:v>
                </c:pt>
                <c:pt idx="739">
                  <c:v>-3.2275379272338062E-3</c:v>
                </c:pt>
                <c:pt idx="740">
                  <c:v>-3.2267520227015761E-3</c:v>
                </c:pt>
                <c:pt idx="741">
                  <c:v>-3.2313294311398927E-3</c:v>
                </c:pt>
                <c:pt idx="742">
                  <c:v>-3.2403251093628821E-3</c:v>
                </c:pt>
                <c:pt idx="743">
                  <c:v>-3.2529855390053541E-3</c:v>
                </c:pt>
                <c:pt idx="744">
                  <c:v>-3.2707738591124108E-3</c:v>
                </c:pt>
                <c:pt idx="745">
                  <c:v>-3.292397537891581E-3</c:v>
                </c:pt>
                <c:pt idx="746">
                  <c:v>-3.318838493925641E-3</c:v>
                </c:pt>
                <c:pt idx="747">
                  <c:v>-3.3493855692164551E-3</c:v>
                </c:pt>
                <c:pt idx="748">
                  <c:v>-3.3846692487977115E-3</c:v>
                </c:pt>
                <c:pt idx="749">
                  <c:v>-3.424698514370432E-3</c:v>
                </c:pt>
                <c:pt idx="750">
                  <c:v>-3.466899712510102E-3</c:v>
                </c:pt>
                <c:pt idx="751">
                  <c:v>-3.5131573114529566E-3</c:v>
                </c:pt>
                <c:pt idx="752">
                  <c:v>-3.5628564143454708E-3</c:v>
                </c:pt>
                <c:pt idx="753">
                  <c:v>-3.6149268911625995E-3</c:v>
                </c:pt>
                <c:pt idx="754">
                  <c:v>-3.6688889862353455E-3</c:v>
                </c:pt>
                <c:pt idx="755">
                  <c:v>-3.7239002535601196E-3</c:v>
                </c:pt>
                <c:pt idx="756">
                  <c:v>-3.7808036677424439E-3</c:v>
                </c:pt>
                <c:pt idx="757">
                  <c:v>-3.8371767546370242E-3</c:v>
                </c:pt>
                <c:pt idx="758">
                  <c:v>-3.8933815824250973E-3</c:v>
                </c:pt>
                <c:pt idx="759">
                  <c:v>-3.9496154510801525E-3</c:v>
                </c:pt>
                <c:pt idx="760">
                  <c:v>-4.0039621159264401E-3</c:v>
                </c:pt>
                <c:pt idx="761">
                  <c:v>-4.0564433792424403E-3</c:v>
                </c:pt>
                <c:pt idx="762">
                  <c:v>-4.106070882685265E-3</c:v>
                </c:pt>
                <c:pt idx="763">
                  <c:v>-4.1518979326440088E-3</c:v>
                </c:pt>
                <c:pt idx="764">
                  <c:v>-4.1940711905447646E-3</c:v>
                </c:pt>
                <c:pt idx="765">
                  <c:v>-4.2318820605505222E-3</c:v>
                </c:pt>
                <c:pt idx="766">
                  <c:v>-4.2658176080802891E-3</c:v>
                </c:pt>
                <c:pt idx="767">
                  <c:v>-4.2936108441087965E-3</c:v>
                </c:pt>
                <c:pt idx="768">
                  <c:v>-4.3152902122474621E-3</c:v>
                </c:pt>
                <c:pt idx="769">
                  <c:v>-4.3312281181921014E-3</c:v>
                </c:pt>
                <c:pt idx="770">
                  <c:v>-4.3411883442428106E-3</c:v>
                </c:pt>
                <c:pt idx="771">
                  <c:v>-4.3433721951953025E-3</c:v>
                </c:pt>
                <c:pt idx="772">
                  <c:v>-4.3394632260311608E-3</c:v>
                </c:pt>
                <c:pt idx="773">
                  <c:v>-4.3286704064161227E-3</c:v>
                </c:pt>
                <c:pt idx="774">
                  <c:v>-4.3117695821014088E-3</c:v>
                </c:pt>
                <c:pt idx="775">
                  <c:v>-4.2871430988278142E-3</c:v>
                </c:pt>
                <c:pt idx="776">
                  <c:v>-4.2558174602905369E-3</c:v>
                </c:pt>
                <c:pt idx="777">
                  <c:v>-4.2184988981068122E-3</c:v>
                </c:pt>
                <c:pt idx="778">
                  <c:v>-4.1746067384833691E-3</c:v>
                </c:pt>
                <c:pt idx="779">
                  <c:v>-4.124304457425107E-3</c:v>
                </c:pt>
                <c:pt idx="780">
                  <c:v>-4.0695283238281893E-3</c:v>
                </c:pt>
                <c:pt idx="781">
                  <c:v>-4.0090135376064512E-3</c:v>
                </c:pt>
                <c:pt idx="782">
                  <c:v>-3.943317778130076E-3</c:v>
                </c:pt>
                <c:pt idx="783">
                  <c:v>-3.8748420866409755E-3</c:v>
                </c:pt>
                <c:pt idx="784">
                  <c:v>-3.8018490149612089E-3</c:v>
                </c:pt>
                <c:pt idx="785">
                  <c:v>-3.7264779816628402E-3</c:v>
                </c:pt>
                <c:pt idx="786">
                  <c:v>-3.6487577859228154E-3</c:v>
                </c:pt>
                <c:pt idx="787">
                  <c:v>-3.5696162385027153E-3</c:v>
                </c:pt>
                <c:pt idx="788">
                  <c:v>-3.4888868786324689E-3</c:v>
                </c:pt>
                <c:pt idx="789">
                  <c:v>-3.4093127550267194E-3</c:v>
                </c:pt>
                <c:pt idx="790">
                  <c:v>-3.3285472587778614E-3</c:v>
                </c:pt>
                <c:pt idx="791">
                  <c:v>-3.2501520054260824E-3</c:v>
                </c:pt>
                <c:pt idx="792">
                  <c:v>-3.1735917730706525E-3</c:v>
                </c:pt>
                <c:pt idx="793">
                  <c:v>-3.0982265129320119E-3</c:v>
                </c:pt>
                <c:pt idx="794">
                  <c:v>-3.0273004582603152E-3</c:v>
                </c:pt>
                <c:pt idx="795">
                  <c:v>-2.9589283668932237E-3</c:v>
                </c:pt>
                <c:pt idx="796">
                  <c:v>-2.8950789420595646E-3</c:v>
                </c:pt>
                <c:pt idx="797">
                  <c:v>-2.8355554851655085E-3</c:v>
                </c:pt>
                <c:pt idx="798">
                  <c:v>-2.7799738432792986E-3</c:v>
                </c:pt>
                <c:pt idx="799">
                  <c:v>-2.7307377227934748E-3</c:v>
                </c:pt>
                <c:pt idx="800">
                  <c:v>-2.6860114492890802E-3</c:v>
                </c:pt>
                <c:pt idx="801">
                  <c:v>-2.647690261892946E-3</c:v>
                </c:pt>
                <c:pt idx="802">
                  <c:v>-2.6143682384199216E-3</c:v>
                </c:pt>
                <c:pt idx="803">
                  <c:v>-2.5873039552726795E-3</c:v>
                </c:pt>
                <c:pt idx="804">
                  <c:v>-2.5663839934035523E-3</c:v>
                </c:pt>
                <c:pt idx="805">
                  <c:v>-2.5500844086348007E-3</c:v>
                </c:pt>
                <c:pt idx="806">
                  <c:v>-2.5404302912339638E-3</c:v>
                </c:pt>
                <c:pt idx="807">
                  <c:v>-2.5349535458203606E-3</c:v>
                </c:pt>
                <c:pt idx="808">
                  <c:v>-2.5356490284645511E-3</c:v>
                </c:pt>
                <c:pt idx="809">
                  <c:v>-2.5409291831536493E-3</c:v>
                </c:pt>
                <c:pt idx="810">
                  <c:v>-2.5495773246746734E-3</c:v>
                </c:pt>
                <c:pt idx="811">
                  <c:v>-2.5626997193362484E-3</c:v>
                </c:pt>
                <c:pt idx="812">
                  <c:v>-2.5796766188610782E-3</c:v>
                </c:pt>
                <c:pt idx="813">
                  <c:v>-2.600112406175574E-3</c:v>
                </c:pt>
                <c:pt idx="814">
                  <c:v>-2.6217850146856309E-3</c:v>
                </c:pt>
                <c:pt idx="815">
                  <c:v>-2.6465947849982382E-3</c:v>
                </c:pt>
                <c:pt idx="816">
                  <c:v>-2.6725129248726166E-3</c:v>
                </c:pt>
                <c:pt idx="817">
                  <c:v>-2.6995297394533865E-3</c:v>
                </c:pt>
                <c:pt idx="818">
                  <c:v>-2.726602799604308E-3</c:v>
                </c:pt>
                <c:pt idx="819">
                  <c:v>-2.7536052163446879E-3</c:v>
                </c:pt>
                <c:pt idx="820">
                  <c:v>-2.7802741890636598E-3</c:v>
                </c:pt>
                <c:pt idx="821">
                  <c:v>-2.8061599942788111E-3</c:v>
                </c:pt>
                <c:pt idx="822">
                  <c:v>-2.8305755802948279E-3</c:v>
                </c:pt>
                <c:pt idx="823">
                  <c:v>-2.8525469311532978E-3</c:v>
                </c:pt>
                <c:pt idx="824">
                  <c:v>-2.8727643607551062E-3</c:v>
                </c:pt>
                <c:pt idx="825">
                  <c:v>-2.8895348950419425E-3</c:v>
                </c:pt>
                <c:pt idx="826">
                  <c:v>-2.9047358965807735E-3</c:v>
                </c:pt>
                <c:pt idx="827">
                  <c:v>-2.9167700818832146E-3</c:v>
                </c:pt>
                <c:pt idx="828">
                  <c:v>-2.9255220772581303E-3</c:v>
                </c:pt>
                <c:pt idx="829">
                  <c:v>-2.9303166540246631E-3</c:v>
                </c:pt>
                <c:pt idx="830">
                  <c:v>-2.9328787784677623E-3</c:v>
                </c:pt>
                <c:pt idx="831">
                  <c:v>-2.9322956060230942E-3</c:v>
                </c:pt>
                <c:pt idx="832">
                  <c:v>-2.9279805428904099E-3</c:v>
                </c:pt>
                <c:pt idx="833">
                  <c:v>-2.9206394915700373E-3</c:v>
                </c:pt>
                <c:pt idx="834">
                  <c:v>-2.9112393897287314E-3</c:v>
                </c:pt>
                <c:pt idx="835">
                  <c:v>-2.8989791443803092E-3</c:v>
                </c:pt>
                <c:pt idx="836">
                  <c:v>-2.885263055592252E-3</c:v>
                </c:pt>
                <c:pt idx="837">
                  <c:v>-2.8696768158687075E-3</c:v>
                </c:pt>
                <c:pt idx="838">
                  <c:v>-2.8519661630005549E-3</c:v>
                </c:pt>
                <c:pt idx="839">
                  <c:v>-2.8340182555817023E-3</c:v>
                </c:pt>
                <c:pt idx="840">
                  <c:v>-2.8148458315628289E-3</c:v>
                </c:pt>
                <c:pt idx="841">
                  <c:v>-2.7965742011880207E-3</c:v>
                </c:pt>
                <c:pt idx="842">
                  <c:v>-2.7774311164787541E-3</c:v>
                </c:pt>
                <c:pt idx="843">
                  <c:v>-2.7597395501025856E-3</c:v>
                </c:pt>
                <c:pt idx="844">
                  <c:v>-2.7439134070318255E-3</c:v>
                </c:pt>
                <c:pt idx="845">
                  <c:v>-2.7294561828940939E-3</c:v>
                </c:pt>
                <c:pt idx="846">
                  <c:v>-2.716962573363374E-3</c:v>
                </c:pt>
                <c:pt idx="847">
                  <c:v>-2.7081230293739128E-3</c:v>
                </c:pt>
                <c:pt idx="848">
                  <c:v>-2.7017312433925966E-3</c:v>
                </c:pt>
                <c:pt idx="849">
                  <c:v>-2.6986945424837261E-3</c:v>
                </c:pt>
                <c:pt idx="850">
                  <c:v>-2.6990471544752065E-3</c:v>
                </c:pt>
                <c:pt idx="851">
                  <c:v>-2.7039663042282142E-3</c:v>
                </c:pt>
                <c:pt idx="852">
                  <c:v>-2.7127910878320949E-3</c:v>
                </c:pt>
                <c:pt idx="853">
                  <c:v>-2.7260440635479971E-3</c:v>
                </c:pt>
                <c:pt idx="854">
                  <c:v>-2.7444554895104945E-3</c:v>
                </c:pt>
                <c:pt idx="855">
                  <c:v>-2.7669901296277499E-3</c:v>
                </c:pt>
                <c:pt idx="856">
                  <c:v>-2.7938765407882066E-3</c:v>
                </c:pt>
                <c:pt idx="857">
                  <c:v>-2.825638746437216E-3</c:v>
                </c:pt>
                <c:pt idx="858">
                  <c:v>-2.8611301938619507E-3</c:v>
                </c:pt>
                <c:pt idx="859">
                  <c:v>-2.9005698851116007E-3</c:v>
                </c:pt>
                <c:pt idx="860">
                  <c:v>-2.9445805644314899E-3</c:v>
                </c:pt>
                <c:pt idx="861">
                  <c:v>-2.9912288384375749E-3</c:v>
                </c:pt>
                <c:pt idx="862">
                  <c:v>-3.0410670989768421E-3</c:v>
                </c:pt>
                <c:pt idx="863">
                  <c:v>-3.0941771127887818E-3</c:v>
                </c:pt>
                <c:pt idx="864">
                  <c:v>-3.1492151366661614E-3</c:v>
                </c:pt>
                <c:pt idx="865">
                  <c:v>-3.2064584118868325E-3</c:v>
                </c:pt>
                <c:pt idx="866">
                  <c:v>-3.2648528872032123E-3</c:v>
                </c:pt>
                <c:pt idx="867">
                  <c:v>-3.3230620156923102E-3</c:v>
                </c:pt>
                <c:pt idx="868">
                  <c:v>-3.3815164673047463E-3</c:v>
                </c:pt>
                <c:pt idx="869">
                  <c:v>-3.4394645959671356E-3</c:v>
                </c:pt>
                <c:pt idx="870">
                  <c:v>-3.496023497646117E-3</c:v>
                </c:pt>
                <c:pt idx="871">
                  <c:v>-3.5512304938836239E-3</c:v>
                </c:pt>
                <c:pt idx="872">
                  <c:v>-3.6030948739128122E-3</c:v>
                </c:pt>
                <c:pt idx="873">
                  <c:v>-3.6526497276427906E-3</c:v>
                </c:pt>
                <c:pt idx="874">
                  <c:v>-3.6980037014886814E-3</c:v>
                </c:pt>
                <c:pt idx="875">
                  <c:v>-3.7393925092950794E-3</c:v>
                </c:pt>
                <c:pt idx="876">
                  <c:v>-3.776230031377583E-3</c:v>
                </c:pt>
                <c:pt idx="877">
                  <c:v>-3.8071588360424104E-3</c:v>
                </c:pt>
                <c:pt idx="878">
                  <c:v>-3.8330999598323173E-3</c:v>
                </c:pt>
                <c:pt idx="879">
                  <c:v>-3.8533017851333298E-3</c:v>
                </c:pt>
                <c:pt idx="880">
                  <c:v>-3.8663878567034293E-3</c:v>
                </c:pt>
                <c:pt idx="881">
                  <c:v>-3.873403482139319E-3</c:v>
                </c:pt>
                <c:pt idx="882">
                  <c:v>-3.8738609652196054E-3</c:v>
                </c:pt>
                <c:pt idx="883">
                  <c:v>-3.8667833255093056E-3</c:v>
                </c:pt>
                <c:pt idx="884">
                  <c:v>-3.8537463625031229E-3</c:v>
                </c:pt>
                <c:pt idx="885">
                  <c:v>-3.8329189279685746E-3</c:v>
                </c:pt>
                <c:pt idx="886">
                  <c:v>-3.8061012759433022E-3</c:v>
                </c:pt>
                <c:pt idx="887">
                  <c:v>-3.7717613660740446E-3</c:v>
                </c:pt>
                <c:pt idx="888">
                  <c:v>-3.7320690026300118E-3</c:v>
                </c:pt>
                <c:pt idx="889">
                  <c:v>-3.6849276985241736E-3</c:v>
                </c:pt>
                <c:pt idx="890">
                  <c:v>-3.6330041610617703E-3</c:v>
                </c:pt>
                <c:pt idx="891">
                  <c:v>-3.5757553038339718E-3</c:v>
                </c:pt>
                <c:pt idx="892">
                  <c:v>-3.5144526972060997E-3</c:v>
                </c:pt>
                <c:pt idx="893">
                  <c:v>-3.4472043781410971E-3</c:v>
                </c:pt>
                <c:pt idx="894">
                  <c:v>-3.3779739486624744E-3</c:v>
                </c:pt>
                <c:pt idx="895">
                  <c:v>-3.3045969010535026E-3</c:v>
                </c:pt>
                <c:pt idx="896">
                  <c:v>-3.2287941168731432E-3</c:v>
                </c:pt>
                <c:pt idx="897">
                  <c:v>-3.1511824960317181E-3</c:v>
                </c:pt>
                <c:pt idx="898">
                  <c:v>-3.0732826814753589E-3</c:v>
                </c:pt>
                <c:pt idx="899">
                  <c:v>-2.9945238544378111E-3</c:v>
                </c:pt>
                <c:pt idx="900">
                  <c:v>-2.9152455847170911E-3</c:v>
                </c:pt>
                <c:pt idx="901">
                  <c:v>-2.8376967299792721E-3</c:v>
                </c:pt>
                <c:pt idx="902">
                  <c:v>-2.76103138765732E-3</c:v>
                </c:pt>
                <c:pt idx="903">
                  <c:v>-2.6873019125658454E-3</c:v>
                </c:pt>
                <c:pt idx="904">
                  <c:v>-2.6154490228667698E-3</c:v>
                </c:pt>
                <c:pt idx="905">
                  <c:v>-2.5482890264546809E-3</c:v>
                </c:pt>
                <c:pt idx="906">
                  <c:v>-2.4834982091670177E-3</c:v>
                </c:pt>
                <c:pt idx="907">
                  <c:v>-2.4235944354266681E-3</c:v>
                </c:pt>
                <c:pt idx="908">
                  <c:v>-2.3689160209532378E-3</c:v>
                </c:pt>
                <c:pt idx="909">
                  <c:v>-2.318597946029205E-3</c:v>
                </c:pt>
                <c:pt idx="910">
                  <c:v>-2.2735454864212662E-3</c:v>
                </c:pt>
                <c:pt idx="911">
                  <c:v>-2.2344053474358319E-3</c:v>
                </c:pt>
                <c:pt idx="912">
                  <c:v>-2.2005343946699188E-3</c:v>
                </c:pt>
                <c:pt idx="913">
                  <c:v>-2.1729660828171127E-3</c:v>
                </c:pt>
                <c:pt idx="914">
                  <c:v>-2.15037469135234E-3</c:v>
                </c:pt>
                <c:pt idx="915">
                  <c:v>-2.1340374830151818E-3</c:v>
                </c:pt>
                <c:pt idx="916">
                  <c:v>-2.1237949077597754E-3</c:v>
                </c:pt>
                <c:pt idx="917">
                  <c:v>-2.118008981162281E-3</c:v>
                </c:pt>
                <c:pt idx="918">
                  <c:v>-2.1175199722080623E-3</c:v>
                </c:pt>
                <c:pt idx="919">
                  <c:v>-2.12260154084307E-3</c:v>
                </c:pt>
                <c:pt idx="920">
                  <c:v>-2.1319144707126689E-3</c:v>
                </c:pt>
                <c:pt idx="921">
                  <c:v>-2.1444591470661176E-3</c:v>
                </c:pt>
                <c:pt idx="922">
                  <c:v>-2.1615269338566175E-3</c:v>
                </c:pt>
                <c:pt idx="923">
                  <c:v>-2.1816506076502862E-3</c:v>
                </c:pt>
                <c:pt idx="924">
                  <c:v>-2.2045540090151793E-3</c:v>
                </c:pt>
                <c:pt idx="925">
                  <c:v>-2.2301010745812543E-3</c:v>
                </c:pt>
                <c:pt idx="926">
                  <c:v>-2.2562444149904744E-3</c:v>
                </c:pt>
                <c:pt idx="927">
                  <c:v>-2.2839736054114648E-3</c:v>
                </c:pt>
                <c:pt idx="928">
                  <c:v>-2.3122633562419025E-3</c:v>
                </c:pt>
                <c:pt idx="929">
                  <c:v>-2.3410217319886628E-3</c:v>
                </c:pt>
                <c:pt idx="930">
                  <c:v>-2.3690385861769025E-3</c:v>
                </c:pt>
                <c:pt idx="931">
                  <c:v>-2.3969343794387823E-3</c:v>
                </c:pt>
                <c:pt idx="932">
                  <c:v>-2.422109546674156E-3</c:v>
                </c:pt>
                <c:pt idx="933">
                  <c:v>-2.4466945774123186E-3</c:v>
                </c:pt>
                <c:pt idx="934">
                  <c:v>-2.4685009711915978E-3</c:v>
                </c:pt>
                <c:pt idx="935">
                  <c:v>-2.4879732269210628E-3</c:v>
                </c:pt>
                <c:pt idx="936">
                  <c:v>-2.5051420218574344E-3</c:v>
                </c:pt>
                <c:pt idx="937">
                  <c:v>-2.5195787319582177E-3</c:v>
                </c:pt>
                <c:pt idx="938">
                  <c:v>-2.5303514410391151E-3</c:v>
                </c:pt>
                <c:pt idx="939">
                  <c:v>-2.5379825813197227E-3</c:v>
                </c:pt>
                <c:pt idx="940">
                  <c:v>-2.542408342668126E-3</c:v>
                </c:pt>
                <c:pt idx="941">
                  <c:v>-2.5439399821211017E-3</c:v>
                </c:pt>
                <c:pt idx="942">
                  <c:v>-2.5422271590837958E-3</c:v>
                </c:pt>
                <c:pt idx="943">
                  <c:v>-2.5382234150634897E-3</c:v>
                </c:pt>
                <c:pt idx="944">
                  <c:v>-2.530153909827762E-3</c:v>
                </c:pt>
                <c:pt idx="945">
                  <c:v>-2.5204855185742281E-3</c:v>
                </c:pt>
                <c:pt idx="946">
                  <c:v>-2.5078993870335797E-3</c:v>
                </c:pt>
                <c:pt idx="947">
                  <c:v>-2.4942660334704714E-3</c:v>
                </c:pt>
                <c:pt idx="948">
                  <c:v>-2.4786230782897212E-3</c:v>
                </c:pt>
                <c:pt idx="949">
                  <c:v>-2.462155673431235E-3</c:v>
                </c:pt>
                <c:pt idx="950">
                  <c:v>-2.4441796949934702E-3</c:v>
                </c:pt>
                <c:pt idx="951">
                  <c:v>-2.4271277535669739E-3</c:v>
                </c:pt>
                <c:pt idx="952">
                  <c:v>-2.4095380676209671E-3</c:v>
                </c:pt>
                <c:pt idx="953">
                  <c:v>-2.3930462360122751E-3</c:v>
                </c:pt>
                <c:pt idx="954">
                  <c:v>-2.3773799362843545E-3</c:v>
                </c:pt>
                <c:pt idx="955">
                  <c:v>-2.363356565941957E-3</c:v>
                </c:pt>
                <c:pt idx="956">
                  <c:v>-2.3518838343464382E-3</c:v>
                </c:pt>
                <c:pt idx="957">
                  <c:v>-2.3419633033144455E-3</c:v>
                </c:pt>
                <c:pt idx="958">
                  <c:v>-2.3356968649414084E-3</c:v>
                </c:pt>
                <c:pt idx="959">
                  <c:v>-2.3332961356541393E-3</c:v>
                </c:pt>
                <c:pt idx="960">
                  <c:v>-2.3340947360420417E-3</c:v>
                </c:pt>
                <c:pt idx="961">
                  <c:v>-2.3385634166602914E-3</c:v>
                </c:pt>
                <c:pt idx="962">
                  <c:v>-2.3473279807791347E-3</c:v>
                </c:pt>
                <c:pt idx="963">
                  <c:v>-2.3601899459807091E-3</c:v>
                </c:pt>
                <c:pt idx="964">
                  <c:v>-2.3781498776327681E-3</c:v>
                </c:pt>
                <c:pt idx="965">
                  <c:v>-2.4004333186008059E-3</c:v>
                </c:pt>
                <c:pt idx="966">
                  <c:v>-2.4265192311540146E-3</c:v>
                </c:pt>
                <c:pt idx="967">
                  <c:v>-2.45817085887063E-3</c:v>
                </c:pt>
                <c:pt idx="968">
                  <c:v>-2.4934689085010647E-3</c:v>
                </c:pt>
                <c:pt idx="969">
                  <c:v>-2.5328469442388868E-3</c:v>
                </c:pt>
                <c:pt idx="970">
                  <c:v>-2.5761288796682588E-3</c:v>
                </c:pt>
                <c:pt idx="971">
                  <c:v>-2.6235684458547903E-3</c:v>
                </c:pt>
                <c:pt idx="972">
                  <c:v>-2.6738905076554992E-3</c:v>
                </c:pt>
                <c:pt idx="973">
                  <c:v>-2.727334094315581E-3</c:v>
                </c:pt>
                <c:pt idx="974">
                  <c:v>-2.7826970048771549E-3</c:v>
                </c:pt>
                <c:pt idx="975">
                  <c:v>-2.8403818438050739E-3</c:v>
                </c:pt>
                <c:pt idx="976">
                  <c:v>-2.8984433376184754E-3</c:v>
                </c:pt>
                <c:pt idx="977">
                  <c:v>-2.9586367791491971E-3</c:v>
                </c:pt>
                <c:pt idx="978">
                  <c:v>-3.0184674423921597E-3</c:v>
                </c:pt>
                <c:pt idx="979">
                  <c:v>-3.0772408077835104E-3</c:v>
                </c:pt>
                <c:pt idx="980">
                  <c:v>-3.1361134350947071E-3</c:v>
                </c:pt>
                <c:pt idx="981">
                  <c:v>-3.1931443190481657E-3</c:v>
                </c:pt>
                <c:pt idx="982">
                  <c:v>-3.2473465611783259E-3</c:v>
                </c:pt>
                <c:pt idx="983">
                  <c:v>-3.2987391904584148E-3</c:v>
                </c:pt>
                <c:pt idx="984">
                  <c:v>-3.3463989647137433E-3</c:v>
                </c:pt>
                <c:pt idx="985">
                  <c:v>-3.3905119849047052E-3</c:v>
                </c:pt>
                <c:pt idx="986">
                  <c:v>-3.4294249549857193E-3</c:v>
                </c:pt>
                <c:pt idx="987">
                  <c:v>-3.4636959211785771E-3</c:v>
                </c:pt>
                <c:pt idx="988">
                  <c:v>-3.4931443261865223E-3</c:v>
                </c:pt>
                <c:pt idx="989">
                  <c:v>-3.515900216112311E-3</c:v>
                </c:pt>
                <c:pt idx="990">
                  <c:v>-3.5324524405695931E-3</c:v>
                </c:pt>
                <c:pt idx="991">
                  <c:v>-3.542695689756209E-3</c:v>
                </c:pt>
                <c:pt idx="992">
                  <c:v>-3.5459762160129013E-3</c:v>
                </c:pt>
                <c:pt idx="993">
                  <c:v>-3.5431360916739346E-3</c:v>
                </c:pt>
                <c:pt idx="994">
                  <c:v>-3.5325558597448653E-3</c:v>
                </c:pt>
                <c:pt idx="995">
                  <c:v>-3.5161954391540184E-3</c:v>
                </c:pt>
                <c:pt idx="996">
                  <c:v>-3.4916331519941474E-3</c:v>
                </c:pt>
                <c:pt idx="997">
                  <c:v>-3.4611027462449484E-3</c:v>
                </c:pt>
                <c:pt idx="998">
                  <c:v>-3.4245282939659588E-3</c:v>
                </c:pt>
                <c:pt idx="999">
                  <c:v>-3.3805568518473911E-3</c:v>
                </c:pt>
                <c:pt idx="1000">
                  <c:v>-3.3315887782449372E-3</c:v>
                </c:pt>
                <c:pt idx="1001">
                  <c:v>-3.2768056084315905E-3</c:v>
                </c:pt>
                <c:pt idx="1002">
                  <c:v>-3.2181953977060557E-3</c:v>
                </c:pt>
                <c:pt idx="1003">
                  <c:v>-3.1535754502149127E-3</c:v>
                </c:pt>
                <c:pt idx="1004">
                  <c:v>-3.0856123598111684E-3</c:v>
                </c:pt>
                <c:pt idx="1005">
                  <c:v>-3.014839297986599E-3</c:v>
                </c:pt>
                <c:pt idx="1006">
                  <c:v>-2.9406704928440358E-3</c:v>
                </c:pt>
                <c:pt idx="1007">
                  <c:v>-2.8644128521732731E-3</c:v>
                </c:pt>
                <c:pt idx="1008">
                  <c:v>-2.7872746929570869E-3</c:v>
                </c:pt>
                <c:pt idx="1009">
                  <c:v>-2.7093715490097287E-3</c:v>
                </c:pt>
                <c:pt idx="1010">
                  <c:v>-2.6317290379242603E-3</c:v>
                </c:pt>
                <c:pt idx="1011">
                  <c:v>-2.5542827780342947E-3</c:v>
                </c:pt>
                <c:pt idx="1012">
                  <c:v>-2.4778753556604499E-3</c:v>
                </c:pt>
                <c:pt idx="1013">
                  <c:v>-2.4042503524713682E-3</c:v>
                </c:pt>
                <c:pt idx="1014">
                  <c:v>-2.332043452318619E-3</c:v>
                </c:pt>
                <c:pt idx="1015">
                  <c:v>-2.263770656374578E-3</c:v>
                </c:pt>
                <c:pt idx="1016">
                  <c:v>-2.1998136447700933E-3</c:v>
                </c:pt>
                <c:pt idx="1017">
                  <c:v>-2.1384023321838613E-3</c:v>
                </c:pt>
                <c:pt idx="1018">
                  <c:v>-2.0825946739262274E-3</c:v>
                </c:pt>
                <c:pt idx="1019">
                  <c:v>-2.0312537879787901E-3</c:v>
                </c:pt>
                <c:pt idx="1020">
                  <c:v>-1.9860224671425786E-3</c:v>
                </c:pt>
                <c:pt idx="1021">
                  <c:v>-1.9452951639141181E-3</c:v>
                </c:pt>
                <c:pt idx="1022">
                  <c:v>-1.9101875389024026E-3</c:v>
                </c:pt>
                <c:pt idx="1023">
                  <c:v>-1.8815036714876845E-3</c:v>
                </c:pt>
                <c:pt idx="1024">
                  <c:v>-1.8577010390092644E-3</c:v>
                </c:pt>
                <c:pt idx="1025">
                  <c:v>-1.8408533780050265E-3</c:v>
                </c:pt>
                <c:pt idx="1026">
                  <c:v>-1.8286115478772652E-3</c:v>
                </c:pt>
                <c:pt idx="1027">
                  <c:v>-1.8221625238501946E-3</c:v>
                </c:pt>
                <c:pt idx="1028">
                  <c:v>-1.8211866521353273E-3</c:v>
                </c:pt>
                <c:pt idx="1029">
                  <c:v>-1.8248133058680963E-3</c:v>
                </c:pt>
                <c:pt idx="1030">
                  <c:v>-1.8325750855444356E-3</c:v>
                </c:pt>
                <c:pt idx="1031">
                  <c:v>-1.8453607124184757E-3</c:v>
                </c:pt>
                <c:pt idx="1032">
                  <c:v>-1.8623667675602487E-3</c:v>
                </c:pt>
                <c:pt idx="1033">
                  <c:v>-1.8820484329974962E-3</c:v>
                </c:pt>
                <c:pt idx="1034">
                  <c:v>-1.9050693946206076E-3</c:v>
                </c:pt>
                <c:pt idx="1035">
                  <c:v>-1.9302510692305172E-3</c:v>
                </c:pt>
                <c:pt idx="1036">
                  <c:v>-1.9565213203168422E-3</c:v>
                </c:pt>
                <c:pt idx="1037">
                  <c:v>-1.9848628287896884E-3</c:v>
                </c:pt>
                <c:pt idx="1038">
                  <c:v>-2.0142612860238399E-3</c:v>
                </c:pt>
                <c:pt idx="1039">
                  <c:v>-2.0436535771502437E-3</c:v>
                </c:pt>
                <c:pt idx="1040">
                  <c:v>-2.0728761225446146E-3</c:v>
                </c:pt>
                <c:pt idx="1041">
                  <c:v>-2.100613544966913E-3</c:v>
                </c:pt>
                <c:pt idx="1042">
                  <c:v>-2.1283478287496237E-3</c:v>
                </c:pt>
                <c:pt idx="1043">
                  <c:v>-2.1533081358209236E-3</c:v>
                </c:pt>
                <c:pt idx="1044">
                  <c:v>-2.1774214412409523E-3</c:v>
                </c:pt>
                <c:pt idx="1045">
                  <c:v>-2.1982641482563084E-3</c:v>
                </c:pt>
                <c:pt idx="1046">
                  <c:v>-2.2170148397187006E-3</c:v>
                </c:pt>
                <c:pt idx="1047">
                  <c:v>-2.2334083190109141E-3</c:v>
                </c:pt>
                <c:pt idx="1048">
                  <c:v>-2.2456910894588164E-3</c:v>
                </c:pt>
                <c:pt idx="1049">
                  <c:v>-2.2555784165450635E-3</c:v>
                </c:pt>
                <c:pt idx="1050">
                  <c:v>-2.262213112095339E-3</c:v>
                </c:pt>
                <c:pt idx="1051">
                  <c:v>-2.2651261740410655E-3</c:v>
                </c:pt>
                <c:pt idx="1052">
                  <c:v>-2.265199409346122E-3</c:v>
                </c:pt>
                <c:pt idx="1053">
                  <c:v>-2.2626301612446442E-3</c:v>
                </c:pt>
                <c:pt idx="1054">
                  <c:v>-2.2568982551320754E-3</c:v>
                </c:pt>
                <c:pt idx="1055">
                  <c:v>-2.2487352702472707E-3</c:v>
                </c:pt>
                <c:pt idx="1056">
                  <c:v>-2.2380962367553742E-3</c:v>
                </c:pt>
                <c:pt idx="1057">
                  <c:v>-2.2251338499676004E-3</c:v>
                </c:pt>
                <c:pt idx="1058">
                  <c:v>-2.2111752852842781E-3</c:v>
                </c:pt>
                <c:pt idx="1059">
                  <c:v>-2.1947016890159904E-3</c:v>
                </c:pt>
                <c:pt idx="1060">
                  <c:v>-2.1783304115577384E-3</c:v>
                </c:pt>
                <c:pt idx="1061">
                  <c:v>-2.1618000405091431E-3</c:v>
                </c:pt>
                <c:pt idx="1062">
                  <c:v>-2.1449582822555824E-3</c:v>
                </c:pt>
                <c:pt idx="1063">
                  <c:v>-2.1287527312888049E-3</c:v>
                </c:pt>
                <c:pt idx="1064">
                  <c:v>-2.1142245571899448E-3</c:v>
                </c:pt>
                <c:pt idx="1065">
                  <c:v>-2.10050512973739E-3</c:v>
                </c:pt>
                <c:pt idx="1066">
                  <c:v>-2.0888155930791352E-3</c:v>
                </c:pt>
                <c:pt idx="1067">
                  <c:v>-2.0794693903496697E-3</c:v>
                </c:pt>
                <c:pt idx="1068">
                  <c:v>-2.0728777305488444E-3</c:v>
                </c:pt>
                <c:pt idx="1069">
                  <c:v>-2.0695579799606539E-3</c:v>
                </c:pt>
                <c:pt idx="1070">
                  <c:v>-2.0691449509131626E-3</c:v>
                </c:pt>
                <c:pt idx="1071">
                  <c:v>-2.073405051286642E-3</c:v>
                </c:pt>
                <c:pt idx="1072">
                  <c:v>-2.0812532489065255E-3</c:v>
                </c:pt>
                <c:pt idx="1073">
                  <c:v>-2.0937727958288688E-3</c:v>
                </c:pt>
                <c:pt idx="1074">
                  <c:v>-2.1102376485871849E-3</c:v>
                </c:pt>
                <c:pt idx="1075">
                  <c:v>-2.1321375117253766E-3</c:v>
                </c:pt>
                <c:pt idx="1076">
                  <c:v>-2.1582054234359216E-3</c:v>
                </c:pt>
                <c:pt idx="1077">
                  <c:v>-2.1884477938920593E-3</c:v>
                </c:pt>
                <c:pt idx="1078">
                  <c:v>-2.2231767989039225E-3</c:v>
                </c:pt>
                <c:pt idx="1079">
                  <c:v>-2.2620450238921633E-3</c:v>
                </c:pt>
                <c:pt idx="1080">
                  <c:v>-2.3050822458905232E-3</c:v>
                </c:pt>
                <c:pt idx="1081">
                  <c:v>-2.3517342343440037E-3</c:v>
                </c:pt>
                <c:pt idx="1082">
                  <c:v>-2.4019034449373547E-3</c:v>
                </c:pt>
                <c:pt idx="1083">
                  <c:v>-2.4549914745394183E-3</c:v>
                </c:pt>
                <c:pt idx="1084">
                  <c:v>-2.5099431396571961E-3</c:v>
                </c:pt>
                <c:pt idx="1085">
                  <c:v>-2.5672920355179589E-3</c:v>
                </c:pt>
                <c:pt idx="1086">
                  <c:v>-2.6272074280968248E-3</c:v>
                </c:pt>
                <c:pt idx="1087">
                  <c:v>-2.6875423271017183E-3</c:v>
                </c:pt>
                <c:pt idx="1088">
                  <c:v>-2.7478825840854537E-3</c:v>
                </c:pt>
                <c:pt idx="1089">
                  <c:v>-2.8075968565303804E-3</c:v>
                </c:pt>
                <c:pt idx="1090">
                  <c:v>-2.8678872759612048E-3</c:v>
                </c:pt>
                <c:pt idx="1091">
                  <c:v>-2.9258406558387356E-3</c:v>
                </c:pt>
                <c:pt idx="1092">
                  <c:v>-2.9814800732542203E-3</c:v>
                </c:pt>
                <c:pt idx="1093">
                  <c:v>-3.0348166572153838E-3</c:v>
                </c:pt>
                <c:pt idx="1094">
                  <c:v>-3.0849014156670296E-3</c:v>
                </c:pt>
                <c:pt idx="1095">
                  <c:v>-3.1308769332462991E-3</c:v>
                </c:pt>
                <c:pt idx="1096">
                  <c:v>-3.1720287721918143E-3</c:v>
                </c:pt>
                <c:pt idx="1097">
                  <c:v>-3.2088364098050992E-3</c:v>
                </c:pt>
                <c:pt idx="1098">
                  <c:v>-3.2410235473437181E-3</c:v>
                </c:pt>
                <c:pt idx="1099">
                  <c:v>-3.2666076272797884E-3</c:v>
                </c:pt>
                <c:pt idx="1100">
                  <c:v>-3.2859483984072277E-3</c:v>
                </c:pt>
                <c:pt idx="1101">
                  <c:v>-3.2987953713877471E-3</c:v>
                </c:pt>
                <c:pt idx="1102">
                  <c:v>-3.3053340109055612E-3</c:v>
                </c:pt>
                <c:pt idx="1103">
                  <c:v>-3.3052305146971314E-3</c:v>
                </c:pt>
                <c:pt idx="1104">
                  <c:v>-3.2976750343168756E-3</c:v>
                </c:pt>
                <c:pt idx="1105">
                  <c:v>-3.284423197535899E-3</c:v>
                </c:pt>
                <c:pt idx="1106">
                  <c:v>-3.2628357977775233E-3</c:v>
                </c:pt>
                <c:pt idx="1107">
                  <c:v>-3.2349165219473369E-3</c:v>
                </c:pt>
                <c:pt idx="1108">
                  <c:v>-3.2013475943577507E-3</c:v>
                </c:pt>
                <c:pt idx="1109">
                  <c:v>-3.1605232212143924E-3</c:v>
                </c:pt>
                <c:pt idx="1110">
                  <c:v>-3.1135807272497235E-3</c:v>
                </c:pt>
                <c:pt idx="1111">
                  <c:v>-3.061429283583772E-3</c:v>
                </c:pt>
                <c:pt idx="1112">
                  <c:v>-3.0047761336877976E-3</c:v>
                </c:pt>
                <c:pt idx="1113">
                  <c:v>-2.9421502324394472E-3</c:v>
                </c:pt>
                <c:pt idx="1114">
                  <c:v>-2.8769232216495771E-3</c:v>
                </c:pt>
                <c:pt idx="1115">
                  <c:v>-2.8073276740666481E-3</c:v>
                </c:pt>
                <c:pt idx="1116">
                  <c:v>-2.7344725467206843E-3</c:v>
                </c:pt>
                <c:pt idx="1117">
                  <c:v>-2.6593557935192663E-3</c:v>
                </c:pt>
                <c:pt idx="1118">
                  <c:v>-2.5838740962094292E-3</c:v>
                </c:pt>
                <c:pt idx="1119">
                  <c:v>-2.5058296821647286E-3</c:v>
                </c:pt>
                <c:pt idx="1120">
                  <c:v>-2.428934206897021E-3</c:v>
                </c:pt>
                <c:pt idx="1121">
                  <c:v>-2.351809688708989E-3</c:v>
                </c:pt>
                <c:pt idx="1122">
                  <c:v>-2.2749864924568319E-3</c:v>
                </c:pt>
                <c:pt idx="1123">
                  <c:v>-2.2008983689597028E-3</c:v>
                </c:pt>
                <c:pt idx="1124">
                  <c:v>-2.1288745661343506E-3</c:v>
                </c:pt>
                <c:pt idx="1125">
                  <c:v>-2.0601290374261533E-3</c:v>
                </c:pt>
                <c:pt idx="1126">
                  <c:v>-1.994746782518958E-3</c:v>
                </c:pt>
                <c:pt idx="1127">
                  <c:v>-1.9326673645962272E-3</c:v>
                </c:pt>
                <c:pt idx="1128">
                  <c:v>-1.8756656575840136E-3</c:v>
                </c:pt>
                <c:pt idx="1129">
                  <c:v>-1.8233298857811275E-3</c:v>
                </c:pt>
                <c:pt idx="1130">
                  <c:v>-1.7760370270611808E-3</c:v>
                </c:pt>
                <c:pt idx="1131">
                  <c:v>-1.7339256593708469E-3</c:v>
                </c:pt>
                <c:pt idx="1132">
                  <c:v>-1.6978663385518108E-3</c:v>
                </c:pt>
                <c:pt idx="1133">
                  <c:v>-1.6674296034909566E-3</c:v>
                </c:pt>
                <c:pt idx="1134">
                  <c:v>-1.642851712318559E-3</c:v>
                </c:pt>
                <c:pt idx="1135">
                  <c:v>-1.6239982207146564E-3</c:v>
                </c:pt>
                <c:pt idx="1136">
                  <c:v>-1.6103255203840858E-3</c:v>
                </c:pt>
                <c:pt idx="1137">
                  <c:v>-1.6028404623650919E-3</c:v>
                </c:pt>
                <c:pt idx="1138">
                  <c:v>-1.6000581960650267E-3</c:v>
                </c:pt>
                <c:pt idx="1139">
                  <c:v>-1.6029583606660333E-3</c:v>
                </c:pt>
                <c:pt idx="1140">
                  <c:v>-1.6099397709181812E-3</c:v>
                </c:pt>
                <c:pt idx="1141">
                  <c:v>-1.6217737441978908E-3</c:v>
                </c:pt>
                <c:pt idx="1142">
                  <c:v>-1.6375562201201878E-3</c:v>
                </c:pt>
                <c:pt idx="1143">
                  <c:v>-1.6566588279075777E-3</c:v>
                </c:pt>
                <c:pt idx="1144">
                  <c:v>-1.6786790601206834E-3</c:v>
                </c:pt>
                <c:pt idx="1145">
                  <c:v>-1.7033897142776731E-3</c:v>
                </c:pt>
                <c:pt idx="1146">
                  <c:v>-1.7306877662206603E-3</c:v>
                </c:pt>
                <c:pt idx="1147">
                  <c:v>-1.7585428409710295E-3</c:v>
                </c:pt>
                <c:pt idx="1148">
                  <c:v>-1.7879454480954279E-3</c:v>
                </c:pt>
                <c:pt idx="1149">
                  <c:v>-1.8178551493756526E-3</c:v>
                </c:pt>
                <c:pt idx="1150">
                  <c:v>-1.8471488267952467E-3</c:v>
                </c:pt>
                <c:pt idx="1151">
                  <c:v>-1.8765692185219382E-3</c:v>
                </c:pt>
                <c:pt idx="1152">
                  <c:v>-1.9046738897217433E-3</c:v>
                </c:pt>
                <c:pt idx="1153">
                  <c:v>-1.9317848035887292E-3</c:v>
                </c:pt>
                <c:pt idx="1154">
                  <c:v>-1.9559386560713196E-3</c:v>
                </c:pt>
                <c:pt idx="1155">
                  <c:v>-1.978838135274906E-3</c:v>
                </c:pt>
                <c:pt idx="1156">
                  <c:v>-1.9988042635320294E-3</c:v>
                </c:pt>
                <c:pt idx="1157">
                  <c:v>-2.0167299766215285E-3</c:v>
                </c:pt>
                <c:pt idx="1158">
                  <c:v>-2.0310350906007565E-3</c:v>
                </c:pt>
                <c:pt idx="1159">
                  <c:v>-2.0416228022390251E-3</c:v>
                </c:pt>
                <c:pt idx="1160">
                  <c:v>-2.0498378640326914E-3</c:v>
                </c:pt>
                <c:pt idx="1161">
                  <c:v>-2.0544265693909075E-3</c:v>
                </c:pt>
                <c:pt idx="1162">
                  <c:v>-2.0564986776915456E-3</c:v>
                </c:pt>
                <c:pt idx="1163">
                  <c:v>-2.0554914026268689E-3</c:v>
                </c:pt>
                <c:pt idx="1164">
                  <c:v>-2.0511355805641479E-3</c:v>
                </c:pt>
                <c:pt idx="1165">
                  <c:v>-2.0444241285958453E-3</c:v>
                </c:pt>
                <c:pt idx="1166">
                  <c:v>-2.0345828945056571E-3</c:v>
                </c:pt>
                <c:pt idx="1167">
                  <c:v>-2.0230439931503835E-3</c:v>
                </c:pt>
                <c:pt idx="1168">
                  <c:v>-2.0094217156800265E-3</c:v>
                </c:pt>
                <c:pt idx="1169">
                  <c:v>-1.9954910896895495E-3</c:v>
                </c:pt>
                <c:pt idx="1170">
                  <c:v>-1.979169159793695E-3</c:v>
                </c:pt>
                <c:pt idx="1171">
                  <c:v>-1.9634990493045679E-3</c:v>
                </c:pt>
                <c:pt idx="1172">
                  <c:v>-1.9466368546787738E-3</c:v>
                </c:pt>
                <c:pt idx="1173">
                  <c:v>-1.9308414152082176E-3</c:v>
                </c:pt>
                <c:pt idx="1174">
                  <c:v>-1.9154669911209676E-3</c:v>
                </c:pt>
                <c:pt idx="1175">
                  <c:v>-1.901958873823606E-3</c:v>
                </c:pt>
                <c:pt idx="1176">
                  <c:v>-1.8898519425143284E-3</c:v>
                </c:pt>
                <c:pt idx="1177">
                  <c:v>-1.8807721718454573E-3</c:v>
                </c:pt>
                <c:pt idx="1178">
                  <c:v>-1.8734410857493972E-3</c:v>
                </c:pt>
                <c:pt idx="1179">
                  <c:v>-1.8696831429886596E-3</c:v>
                </c:pt>
                <c:pt idx="1180">
                  <c:v>-1.8684360304933728E-3</c:v>
                </c:pt>
                <c:pt idx="1181">
                  <c:v>-1.8717638311185197E-3</c:v>
                </c:pt>
                <c:pt idx="1182">
                  <c:v>-1.8788730231395767E-3</c:v>
                </c:pt>
                <c:pt idx="1183">
                  <c:v>-1.8901312596240893E-3</c:v>
                </c:pt>
                <c:pt idx="1184">
                  <c:v>-1.9060888668105125E-3</c:v>
                </c:pt>
                <c:pt idx="1185">
                  <c:v>-1.9265029917999305E-3</c:v>
                </c:pt>
                <c:pt idx="1186">
                  <c:v>-1.9513643212985127E-3</c:v>
                </c:pt>
                <c:pt idx="1187">
                  <c:v>-1.9809262847952924E-3</c:v>
                </c:pt>
                <c:pt idx="1188">
                  <c:v>-2.014736647517737E-3</c:v>
                </c:pt>
                <c:pt idx="1189">
                  <c:v>-2.0526713907582025E-3</c:v>
                </c:pt>
                <c:pt idx="1190">
                  <c:v>-2.0949707697488426E-3</c:v>
                </c:pt>
                <c:pt idx="1191">
                  <c:v>-2.1402774322113391E-3</c:v>
                </c:pt>
                <c:pt idx="1192">
                  <c:v>-2.1896764740079525E-3</c:v>
                </c:pt>
                <c:pt idx="1193">
                  <c:v>-2.2427373020748043E-3</c:v>
                </c:pt>
                <c:pt idx="1194">
                  <c:v>-2.2975571689267879E-3</c:v>
                </c:pt>
                <c:pt idx="1195">
                  <c:v>-2.3548062376253023E-3</c:v>
                </c:pt>
                <c:pt idx="1196">
                  <c:v>-2.4147740311321886E-3</c:v>
                </c:pt>
                <c:pt idx="1197">
                  <c:v>-2.4744171154857421E-3</c:v>
                </c:pt>
                <c:pt idx="1198">
                  <c:v>-2.5354078622437347E-3</c:v>
                </c:pt>
                <c:pt idx="1199">
                  <c:v>-2.5961841321148083E-3</c:v>
                </c:pt>
                <c:pt idx="1200">
                  <c:v>-2.6569997187553323E-3</c:v>
                </c:pt>
                <c:pt idx="1201">
                  <c:v>-2.7159753892032987E-3</c:v>
                </c:pt>
                <c:pt idx="1202">
                  <c:v>-2.7731503555116074E-3</c:v>
                </c:pt>
                <c:pt idx="1203">
                  <c:v>-2.8275340107372258E-3</c:v>
                </c:pt>
                <c:pt idx="1204">
                  <c:v>-2.8791577615857097E-3</c:v>
                </c:pt>
                <c:pt idx="1205">
                  <c:v>-2.9271267897058341E-3</c:v>
                </c:pt>
                <c:pt idx="1206">
                  <c:v>-2.970671573834717E-3</c:v>
                </c:pt>
                <c:pt idx="1207">
                  <c:v>-3.0101990058117381E-3</c:v>
                </c:pt>
                <c:pt idx="1208">
                  <c:v>-3.0443429347533218E-3</c:v>
                </c:pt>
                <c:pt idx="1209">
                  <c:v>-3.0720139755597425E-3</c:v>
                </c:pt>
                <c:pt idx="1210">
                  <c:v>-3.0944484203002803E-3</c:v>
                </c:pt>
                <c:pt idx="1211">
                  <c:v>-3.1102560939397575E-3</c:v>
                </c:pt>
                <c:pt idx="1212">
                  <c:v>-3.1194669992683707E-3</c:v>
                </c:pt>
                <c:pt idx="1213">
                  <c:v>-3.1215765998600306E-3</c:v>
                </c:pt>
                <c:pt idx="1214">
                  <c:v>-3.1175895942602838E-3</c:v>
                </c:pt>
                <c:pt idx="1215">
                  <c:v>-3.1060620395192556E-3</c:v>
                </c:pt>
                <c:pt idx="1216">
                  <c:v>-3.0881416875270448E-3</c:v>
                </c:pt>
                <c:pt idx="1217">
                  <c:v>-3.062606403403223E-3</c:v>
                </c:pt>
                <c:pt idx="1218">
                  <c:v>-3.0309005414139584E-3</c:v>
                </c:pt>
                <c:pt idx="1219">
                  <c:v>-2.9931691604942329E-3</c:v>
                </c:pt>
                <c:pt idx="1220">
                  <c:v>-2.9492899684839119E-3</c:v>
                </c:pt>
                <c:pt idx="1221">
                  <c:v>-2.8989028915196446E-3</c:v>
                </c:pt>
                <c:pt idx="1222">
                  <c:v>-2.8434371727403124E-3</c:v>
                </c:pt>
                <c:pt idx="1223">
                  <c:v>-2.7841359124660819E-3</c:v>
                </c:pt>
                <c:pt idx="1224">
                  <c:v>-2.7200779703053235E-3</c:v>
                </c:pt>
                <c:pt idx="1225">
                  <c:v>-2.6511971581969218E-3</c:v>
                </c:pt>
                <c:pt idx="1226">
                  <c:v>-2.5802986621692309E-3</c:v>
                </c:pt>
                <c:pt idx="1227">
                  <c:v>-2.5070726395934329E-3</c:v>
                </c:pt>
                <c:pt idx="1228">
                  <c:v>-2.4311049478502877E-3</c:v>
                </c:pt>
                <c:pt idx="1229">
                  <c:v>-2.3548849696365115E-3</c:v>
                </c:pt>
                <c:pt idx="1230">
                  <c:v>-2.2768105095452157E-3</c:v>
                </c:pt>
                <c:pt idx="1231">
                  <c:v>-2.2001897460482006E-3</c:v>
                </c:pt>
                <c:pt idx="1232">
                  <c:v>-2.1242402325524906E-3</c:v>
                </c:pt>
                <c:pt idx="1233">
                  <c:v>-2.0490849507706355E-3</c:v>
                </c:pt>
                <c:pt idx="1234">
                  <c:v>-1.976745429195445E-3</c:v>
                </c:pt>
                <c:pt idx="1235">
                  <c:v>-1.9071319489868677E-3</c:v>
                </c:pt>
                <c:pt idx="1236">
                  <c:v>-1.8410308690172128E-3</c:v>
                </c:pt>
                <c:pt idx="1237">
                  <c:v>-1.7780891111609104E-3</c:v>
                </c:pt>
                <c:pt idx="1238">
                  <c:v>-1.7197958561152304E-3</c:v>
                </c:pt>
                <c:pt idx="1239">
                  <c:v>-1.6654615090921365E-3</c:v>
                </c:pt>
                <c:pt idx="1240">
                  <c:v>-1.6171940035521748E-3</c:v>
                </c:pt>
                <c:pt idx="1241">
                  <c:v>-1.5738725197985415E-3</c:v>
                </c:pt>
                <c:pt idx="1242">
                  <c:v>-1.5361187036174728E-3</c:v>
                </c:pt>
                <c:pt idx="1243">
                  <c:v>-1.50326547825895E-3</c:v>
                </c:pt>
                <c:pt idx="1244">
                  <c:v>-1.4773235508528451E-3</c:v>
                </c:pt>
                <c:pt idx="1245">
                  <c:v>-1.4559457218224145E-3</c:v>
                </c:pt>
                <c:pt idx="1246">
                  <c:v>-1.4413891129977791E-3</c:v>
                </c:pt>
                <c:pt idx="1247">
                  <c:v>-1.4314754368470045E-3</c:v>
                </c:pt>
                <c:pt idx="1248">
                  <c:v>-1.4275494356229684E-3</c:v>
                </c:pt>
                <c:pt idx="1249">
                  <c:v>-1.4294356251379897E-3</c:v>
                </c:pt>
                <c:pt idx="1250">
                  <c:v>-1.4353934833797009E-3</c:v>
                </c:pt>
                <c:pt idx="1251">
                  <c:v>-1.4460712292227729E-3</c:v>
                </c:pt>
                <c:pt idx="1252">
                  <c:v>-1.4604583410533882E-3</c:v>
                </c:pt>
                <c:pt idx="1253">
                  <c:v>-1.4788369692318865E-3</c:v>
                </c:pt>
                <c:pt idx="1254">
                  <c:v>-1.5007323998642332E-3</c:v>
                </c:pt>
                <c:pt idx="1255">
                  <c:v>-1.5248627304685486E-3</c:v>
                </c:pt>
                <c:pt idx="1256">
                  <c:v>-1.5510879206532325E-3</c:v>
                </c:pt>
                <c:pt idx="1257">
                  <c:v>-1.5793583829571331E-3</c:v>
                </c:pt>
                <c:pt idx="1258">
                  <c:v>-1.6086632804929194E-3</c:v>
                </c:pt>
                <c:pt idx="1259">
                  <c:v>-1.6389786989765218E-3</c:v>
                </c:pt>
                <c:pt idx="1260">
                  <c:v>-1.6692158611585038E-3</c:v>
                </c:pt>
                <c:pt idx="1261">
                  <c:v>-1.6981695514927536E-3</c:v>
                </c:pt>
                <c:pt idx="1262">
                  <c:v>-1.727466918239471E-3</c:v>
                </c:pt>
                <c:pt idx="1263">
                  <c:v>-1.7545168189501519E-3</c:v>
                </c:pt>
                <c:pt idx="1264">
                  <c:v>-1.780459873530621E-3</c:v>
                </c:pt>
                <c:pt idx="1265">
                  <c:v>-1.8041193867755489E-3</c:v>
                </c:pt>
                <c:pt idx="1266">
                  <c:v>-1.8259532994733055E-3</c:v>
                </c:pt>
                <c:pt idx="1267">
                  <c:v>-1.8440073238060184E-3</c:v>
                </c:pt>
                <c:pt idx="1268">
                  <c:v>-1.8598694149711339E-3</c:v>
                </c:pt>
                <c:pt idx="1269">
                  <c:v>-1.8726257265950438E-3</c:v>
                </c:pt>
                <c:pt idx="1270">
                  <c:v>-1.8818181927081207E-3</c:v>
                </c:pt>
                <c:pt idx="1271">
                  <c:v>-1.8884038737774639E-3</c:v>
                </c:pt>
                <c:pt idx="1272">
                  <c:v>-1.8917161985700093E-3</c:v>
                </c:pt>
                <c:pt idx="1273">
                  <c:v>-1.8914282274909572E-3</c:v>
                </c:pt>
                <c:pt idx="1274">
                  <c:v>-1.8885180564601062E-3</c:v>
                </c:pt>
                <c:pt idx="1275">
                  <c:v>-1.8832364734805845E-3</c:v>
                </c:pt>
                <c:pt idx="1276">
                  <c:v>-1.8740769727340761E-3</c:v>
                </c:pt>
                <c:pt idx="1277">
                  <c:v>-1.8637482234009628E-3</c:v>
                </c:pt>
                <c:pt idx="1278">
                  <c:v>-1.8511490824467264E-3</c:v>
                </c:pt>
                <c:pt idx="1279">
                  <c:v>-1.837346232366463E-3</c:v>
                </c:pt>
                <c:pt idx="1280">
                  <c:v>-1.8225545163803591E-3</c:v>
                </c:pt>
                <c:pt idx="1281">
                  <c:v>-1.8071200348130645E-3</c:v>
                </c:pt>
                <c:pt idx="1282">
                  <c:v>-1.790506057456509E-3</c:v>
                </c:pt>
                <c:pt idx="1283">
                  <c:v>-1.7752817975772439E-3</c:v>
                </c:pt>
                <c:pt idx="1284">
                  <c:v>-1.7601140839571816E-3</c:v>
                </c:pt>
                <c:pt idx="1285">
                  <c:v>-1.7457619579627354E-3</c:v>
                </c:pt>
                <c:pt idx="1286">
                  <c:v>-1.7340742131552733E-3</c:v>
                </c:pt>
                <c:pt idx="1287">
                  <c:v>-1.7239898854181229E-3</c:v>
                </c:pt>
                <c:pt idx="1288">
                  <c:v>-1.7155416920117267E-3</c:v>
                </c:pt>
                <c:pt idx="1289">
                  <c:v>-1.7108624084089252E-3</c:v>
                </c:pt>
                <c:pt idx="1290">
                  <c:v>-1.7101941622408162E-3</c:v>
                </c:pt>
                <c:pt idx="1291">
                  <c:v>-1.7119006142265053E-3</c:v>
                </c:pt>
                <c:pt idx="1292">
                  <c:v>-1.7184819866057077E-3</c:v>
                </c:pt>
                <c:pt idx="1293">
                  <c:v>-1.7285928903540415E-3</c:v>
                </c:pt>
                <c:pt idx="1294">
                  <c:v>-1.743062893403341E-3</c:v>
                </c:pt>
                <c:pt idx="1295">
                  <c:v>-1.7619197631902894E-3</c:v>
                </c:pt>
                <c:pt idx="1296">
                  <c:v>-1.7854153081962448E-3</c:v>
                </c:pt>
                <c:pt idx="1297">
                  <c:v>-1.8130537347140069E-3</c:v>
                </c:pt>
                <c:pt idx="1298">
                  <c:v>-1.8456224269238694E-3</c:v>
                </c:pt>
                <c:pt idx="1299">
                  <c:v>-1.8832250505121245E-3</c:v>
                </c:pt>
                <c:pt idx="1300">
                  <c:v>-1.9243168725159229E-3</c:v>
                </c:pt>
                <c:pt idx="1301">
                  <c:v>-1.968742182923866E-3</c:v>
                </c:pt>
                <c:pt idx="1302">
                  <c:v>-2.01777369671996E-3</c:v>
                </c:pt>
                <c:pt idx="1303">
                  <c:v>-2.0691538086564029E-3</c:v>
                </c:pt>
                <c:pt idx="1304">
                  <c:v>-2.1241375670292481E-3</c:v>
                </c:pt>
                <c:pt idx="1305">
                  <c:v>-2.1815372271588793E-3</c:v>
                </c:pt>
                <c:pt idx="1306">
                  <c:v>-2.2397682401645025E-3</c:v>
                </c:pt>
                <c:pt idx="1307">
                  <c:v>-2.3008965279456388E-3</c:v>
                </c:pt>
                <c:pt idx="1308">
                  <c:v>-2.3616868911539857E-3</c:v>
                </c:pt>
                <c:pt idx="1309">
                  <c:v>-2.4226523932271791E-3</c:v>
                </c:pt>
                <c:pt idx="1310">
                  <c:v>-2.4841045604155395E-3</c:v>
                </c:pt>
                <c:pt idx="1311">
                  <c:v>-2.5432042350802082E-3</c:v>
                </c:pt>
                <c:pt idx="1312">
                  <c:v>-2.6020129174233173E-3</c:v>
                </c:pt>
                <c:pt idx="1313">
                  <c:v>-2.6575444292362997E-3</c:v>
                </c:pt>
                <c:pt idx="1314">
                  <c:v>-2.7108167321827558E-3</c:v>
                </c:pt>
                <c:pt idx="1315">
                  <c:v>-2.7609037326744631E-3</c:v>
                </c:pt>
                <c:pt idx="1316">
                  <c:v>-2.8059869053995053E-3</c:v>
                </c:pt>
                <c:pt idx="1317">
                  <c:v>-2.8474065681751565E-3</c:v>
                </c:pt>
                <c:pt idx="1318">
                  <c:v>-2.8827126419186284E-3</c:v>
                </c:pt>
                <c:pt idx="1319">
                  <c:v>-2.9137147312070545E-3</c:v>
                </c:pt>
                <c:pt idx="1320">
                  <c:v>-2.9375313630759237E-3</c:v>
                </c:pt>
                <c:pt idx="1321">
                  <c:v>-2.9556382244746437E-3</c:v>
                </c:pt>
                <c:pt idx="1322">
                  <c:v>-2.9679152420025792E-3</c:v>
                </c:pt>
                <c:pt idx="1323">
                  <c:v>-2.9726923513263559E-3</c:v>
                </c:pt>
                <c:pt idx="1324">
                  <c:v>-2.9707938079183427E-3</c:v>
                </c:pt>
                <c:pt idx="1325">
                  <c:v>-2.9625808954845401E-3</c:v>
                </c:pt>
                <c:pt idx="1326">
                  <c:v>-2.9469928936505033E-3</c:v>
                </c:pt>
                <c:pt idx="1327">
                  <c:v>-2.9245861720970379E-3</c:v>
                </c:pt>
                <c:pt idx="1328">
                  <c:v>-2.8955712844428022E-3</c:v>
                </c:pt>
                <c:pt idx="1329">
                  <c:v>-2.8598479416219597E-3</c:v>
                </c:pt>
                <c:pt idx="1330">
                  <c:v>-2.8180377513986193E-3</c:v>
                </c:pt>
                <c:pt idx="1331">
                  <c:v>-2.7705146178934742E-3</c:v>
                </c:pt>
                <c:pt idx="1332">
                  <c:v>-2.7174327025838996E-3</c:v>
                </c:pt>
                <c:pt idx="1333">
                  <c:v>-2.6587518561468626E-3</c:v>
                </c:pt>
                <c:pt idx="1334">
                  <c:v>-2.5962604387005511E-3</c:v>
                </c:pt>
                <c:pt idx="1335">
                  <c:v>-2.529595454484973E-3</c:v>
                </c:pt>
                <c:pt idx="1336">
                  <c:v>-2.4602599357081284E-3</c:v>
                </c:pt>
                <c:pt idx="1337">
                  <c:v>-2.3876375192121851E-3</c:v>
                </c:pt>
                <c:pt idx="1338">
                  <c:v>-2.3130041687094566E-3</c:v>
                </c:pt>
                <c:pt idx="1339">
                  <c:v>-2.2365370045916433E-3</c:v>
                </c:pt>
                <c:pt idx="1340">
                  <c:v>-2.1593202126909961E-3</c:v>
                </c:pt>
                <c:pt idx="1341">
                  <c:v>-2.0823480128394495E-3</c:v>
                </c:pt>
                <c:pt idx="1342">
                  <c:v>-2.0065246776050927E-3</c:v>
                </c:pt>
                <c:pt idx="1343">
                  <c:v>-1.9316616011439552E-3</c:v>
                </c:pt>
                <c:pt idx="1344">
                  <c:v>-1.8584714276683456E-3</c:v>
                </c:pt>
                <c:pt idx="1345">
                  <c:v>-1.7875592585649414E-3</c:v>
                </c:pt>
                <c:pt idx="1346">
                  <c:v>-1.7204109666616452E-3</c:v>
                </c:pt>
                <c:pt idx="1347">
                  <c:v>-1.6563786555270771E-3</c:v>
                </c:pt>
                <c:pt idx="1348">
                  <c:v>-1.5966633109291417E-3</c:v>
                </c:pt>
                <c:pt idx="1349">
                  <c:v>-1.5412947006915589E-3</c:v>
                </c:pt>
                <c:pt idx="1350">
                  <c:v>-1.4911085880999764E-3</c:v>
                </c:pt>
                <c:pt idx="1351">
                  <c:v>-1.4457213327196128E-3</c:v>
                </c:pt>
                <c:pt idx="1352">
                  <c:v>-1.40650196095507E-3</c:v>
                </c:pt>
                <c:pt idx="1353">
                  <c:v>-1.3725417968793521E-3</c:v>
                </c:pt>
                <c:pt idx="1354">
                  <c:v>-1.3436217517835969E-3</c:v>
                </c:pt>
                <c:pt idx="1355">
                  <c:v>-1.3211773784614633E-3</c:v>
                </c:pt>
                <c:pt idx="1356">
                  <c:v>-1.3052618035138824E-3</c:v>
                </c:pt>
                <c:pt idx="1357">
                  <c:v>-1.2935066578225116E-3</c:v>
                </c:pt>
                <c:pt idx="1358">
                  <c:v>-1.2880811318345398E-3</c:v>
                </c:pt>
                <c:pt idx="1359">
                  <c:v>-1.287649288379579E-3</c:v>
                </c:pt>
                <c:pt idx="1360">
                  <c:v>-1.2923257713804009E-3</c:v>
                </c:pt>
                <c:pt idx="1361">
                  <c:v>-1.3016300540414916E-3</c:v>
                </c:pt>
                <c:pt idx="1362">
                  <c:v>-1.3144393747955598E-3</c:v>
                </c:pt>
                <c:pt idx="1363">
                  <c:v>-1.331940513579797E-3</c:v>
                </c:pt>
                <c:pt idx="1364">
                  <c:v>-1.3525805647497929E-3</c:v>
                </c:pt>
                <c:pt idx="1365">
                  <c:v>-1.3770168662002383E-3</c:v>
                </c:pt>
                <c:pt idx="1366">
                  <c:v>-1.4030662469870425E-3</c:v>
                </c:pt>
                <c:pt idx="1367">
                  <c:v>-1.430653757980059E-3</c:v>
                </c:pt>
                <c:pt idx="1368">
                  <c:v>-1.45976105170878E-3</c:v>
                </c:pt>
                <c:pt idx="1369">
                  <c:v>-1.4893745787430326E-3</c:v>
                </c:pt>
                <c:pt idx="1370">
                  <c:v>-1.5204337685198882E-3</c:v>
                </c:pt>
                <c:pt idx="1371">
                  <c:v>-1.5497793625868887E-3</c:v>
                </c:pt>
                <c:pt idx="1372">
                  <c:v>-1.5791020677377067E-3</c:v>
                </c:pt>
                <c:pt idx="1373">
                  <c:v>-1.6078916954709449E-3</c:v>
                </c:pt>
                <c:pt idx="1374">
                  <c:v>-1.634386952651605E-3</c:v>
                </c:pt>
                <c:pt idx="1375">
                  <c:v>-1.6595260461020403E-3</c:v>
                </c:pt>
                <c:pt idx="1376">
                  <c:v>-1.6808982612527001E-3</c:v>
                </c:pt>
                <c:pt idx="1377">
                  <c:v>-1.7006966718006722E-3</c:v>
                </c:pt>
                <c:pt idx="1378">
                  <c:v>-1.7176721336659845E-3</c:v>
                </c:pt>
                <c:pt idx="1379">
                  <c:v>-1.7320887123728132E-3</c:v>
                </c:pt>
                <c:pt idx="1380">
                  <c:v>-1.7426806883292442E-3</c:v>
                </c:pt>
                <c:pt idx="1381">
                  <c:v>-1.7506112793852502E-3</c:v>
                </c:pt>
                <c:pt idx="1382">
                  <c:v>-1.7544332144477509E-3</c:v>
                </c:pt>
                <c:pt idx="1383">
                  <c:v>-1.7560512859658706E-3</c:v>
                </c:pt>
                <c:pt idx="1384">
                  <c:v>-1.7546870026645262E-3</c:v>
                </c:pt>
                <c:pt idx="1385">
                  <c:v>-1.7498454571033967E-3</c:v>
                </c:pt>
                <c:pt idx="1386">
                  <c:v>-1.7422845154590472E-3</c:v>
                </c:pt>
                <c:pt idx="1387">
                  <c:v>-1.7329864293957609E-3</c:v>
                </c:pt>
                <c:pt idx="1388">
                  <c:v>-1.7211319620530768E-3</c:v>
                </c:pt>
                <c:pt idx="1389">
                  <c:v>-1.7080771120067534E-3</c:v>
                </c:pt>
                <c:pt idx="1390">
                  <c:v>-1.6933325106603947E-3</c:v>
                </c:pt>
                <c:pt idx="1391">
                  <c:v>-1.6785455598461174E-3</c:v>
                </c:pt>
                <c:pt idx="1392">
                  <c:v>-1.6624853675353823E-3</c:v>
                </c:pt>
                <c:pt idx="1393">
                  <c:v>-1.6470305304882166E-3</c:v>
                </c:pt>
                <c:pt idx="1394">
                  <c:v>-1.632159803446484E-3</c:v>
                </c:pt>
                <c:pt idx="1395">
                  <c:v>-1.6179456851115603E-3</c:v>
                </c:pt>
                <c:pt idx="1396">
                  <c:v>-1.604550941700908E-3</c:v>
                </c:pt>
                <c:pt idx="1397">
                  <c:v>-1.5942280793505431E-3</c:v>
                </c:pt>
                <c:pt idx="1398">
                  <c:v>-1.5863217670741558E-3</c:v>
                </c:pt>
                <c:pt idx="1399">
                  <c:v>-1.5802742024240979E-3</c:v>
                </c:pt>
                <c:pt idx="1400">
                  <c:v>-1.5776334024644179E-3</c:v>
                </c:pt>
                <c:pt idx="1401">
                  <c:v>-1.5790643931759829E-3</c:v>
                </c:pt>
                <c:pt idx="1402">
                  <c:v>-1.5843632610300917E-3</c:v>
                </c:pt>
                <c:pt idx="1403">
                  <c:v>-1.5934740211788478E-3</c:v>
                </c:pt>
                <c:pt idx="1404">
                  <c:v>-1.6065082475866799E-3</c:v>
                </c:pt>
                <c:pt idx="1405">
                  <c:v>-1.6237674014727699E-3</c:v>
                </c:pt>
                <c:pt idx="1406">
                  <c:v>-1.6457677856872577E-3</c:v>
                </c:pt>
                <c:pt idx="1407">
                  <c:v>-1.6732680441373798E-3</c:v>
                </c:pt>
                <c:pt idx="1408">
                  <c:v>-1.7042991171150879E-3</c:v>
                </c:pt>
                <c:pt idx="1409">
                  <c:v>-1.740196555441588E-3</c:v>
                </c:pt>
                <c:pt idx="1410">
                  <c:v>-1.7796350886739726E-3</c:v>
                </c:pt>
                <c:pt idx="1411">
                  <c:v>-1.8236653353272819E-3</c:v>
                </c:pt>
                <c:pt idx="1412">
                  <c:v>-1.8707525361169666E-3</c:v>
                </c:pt>
                <c:pt idx="1413">
                  <c:v>-1.9218171846694665E-3</c:v>
                </c:pt>
                <c:pt idx="1414">
                  <c:v>-1.976277424004573E-3</c:v>
                </c:pt>
                <c:pt idx="1415">
                  <c:v>-2.0330930713486073E-3</c:v>
                </c:pt>
                <c:pt idx="1416">
                  <c:v>-2.0918111285948282E-3</c:v>
                </c:pt>
                <c:pt idx="1417">
                  <c:v>-2.1516126308763969E-3</c:v>
                </c:pt>
                <c:pt idx="1418">
                  <c:v>-2.2123606814006859E-3</c:v>
                </c:pt>
                <c:pt idx="1419">
                  <c:v>-2.274649516840789E-3</c:v>
                </c:pt>
                <c:pt idx="1420">
                  <c:v>-2.3358544442486518E-3</c:v>
                </c:pt>
                <c:pt idx="1421">
                  <c:v>-2.3961824876041603E-3</c:v>
                </c:pt>
                <c:pt idx="1422">
                  <c:v>-2.4547235798562128E-3</c:v>
                </c:pt>
                <c:pt idx="1423">
                  <c:v>-2.5125021345017914E-3</c:v>
                </c:pt>
                <c:pt idx="1424">
                  <c:v>-2.5665288295437924E-3</c:v>
                </c:pt>
                <c:pt idx="1425">
                  <c:v>-2.6178524359716862E-3</c:v>
                </c:pt>
                <c:pt idx="1426">
                  <c:v>-2.6646115227647212E-3</c:v>
                </c:pt>
                <c:pt idx="1427">
                  <c:v>-2.7070858708260724E-3</c:v>
                </c:pt>
                <c:pt idx="1428">
                  <c:v>-2.7457474291744284E-3</c:v>
                </c:pt>
                <c:pt idx="1429">
                  <c:v>-2.7783106482456889E-3</c:v>
                </c:pt>
                <c:pt idx="1430">
                  <c:v>-2.8047820271339396E-3</c:v>
                </c:pt>
                <c:pt idx="1431">
                  <c:v>-2.8255087141745502E-3</c:v>
                </c:pt>
                <c:pt idx="1432">
                  <c:v>-2.8392260033319947E-3</c:v>
                </c:pt>
                <c:pt idx="1433">
                  <c:v>-2.8471035724346866E-3</c:v>
                </c:pt>
                <c:pt idx="1434">
                  <c:v>-2.847790313384134E-3</c:v>
                </c:pt>
                <c:pt idx="1435">
                  <c:v>-2.842457609008725E-3</c:v>
                </c:pt>
                <c:pt idx="1436">
                  <c:v>-2.8288409163030534E-3</c:v>
                </c:pt>
                <c:pt idx="1437">
                  <c:v>-2.8092795212475985E-3</c:v>
                </c:pt>
                <c:pt idx="1438">
                  <c:v>-2.7827543363520696E-3</c:v>
                </c:pt>
                <c:pt idx="1439">
                  <c:v>-2.748923618402746E-3</c:v>
                </c:pt>
                <c:pt idx="1440">
                  <c:v>-2.7101564906360232E-3</c:v>
                </c:pt>
                <c:pt idx="1441">
                  <c:v>-2.6645641606821147E-3</c:v>
                </c:pt>
                <c:pt idx="1442">
                  <c:v>-2.6130287330773661E-3</c:v>
                </c:pt>
                <c:pt idx="1443">
                  <c:v>-2.557229522964985E-3</c:v>
                </c:pt>
                <c:pt idx="1444">
                  <c:v>-2.4956667856790848E-3</c:v>
                </c:pt>
                <c:pt idx="1445">
                  <c:v>-2.4306827852986074E-3</c:v>
                </c:pt>
                <c:pt idx="1446">
                  <c:v>-2.3614801338772279E-3</c:v>
                </c:pt>
                <c:pt idx="1447">
                  <c:v>-2.2901373419054183E-3</c:v>
                </c:pt>
                <c:pt idx="1448">
                  <c:v>-2.2166215295946479E-3</c:v>
                </c:pt>
                <c:pt idx="1449">
                  <c:v>-2.1407982577864859E-3</c:v>
                </c:pt>
                <c:pt idx="1450">
                  <c:v>-2.0644384466157323E-3</c:v>
                </c:pt>
                <c:pt idx="1451">
                  <c:v>-1.9872223595032296E-3</c:v>
                </c:pt>
                <c:pt idx="1452">
                  <c:v>-1.9107406395636739E-3</c:v>
                </c:pt>
                <c:pt idx="1453">
                  <c:v>-1.8354923950698598E-3</c:v>
                </c:pt>
                <c:pt idx="1454">
                  <c:v>-1.7618803401772687E-3</c:v>
                </c:pt>
                <c:pt idx="1455">
                  <c:v>-1.6902030066635321E-3</c:v>
                </c:pt>
                <c:pt idx="1456">
                  <c:v>-1.6216440519240816E-3</c:v>
                </c:pt>
                <c:pt idx="1457">
                  <c:v>-1.5572586978838815E-3</c:v>
                </c:pt>
                <c:pt idx="1458">
                  <c:v>-1.4959573447824309E-3</c:v>
                </c:pt>
                <c:pt idx="1459">
                  <c:v>-1.4394864129463475E-3</c:v>
                </c:pt>
                <c:pt idx="1460">
                  <c:v>-1.3874064746510761E-3</c:v>
                </c:pt>
                <c:pt idx="1461">
                  <c:v>-1.3410677469520293E-3</c:v>
                </c:pt>
                <c:pt idx="1462">
                  <c:v>-1.2995830249331458E-3</c:v>
                </c:pt>
                <c:pt idx="1463">
                  <c:v>-1.2637981430959483E-3</c:v>
                </c:pt>
                <c:pt idx="1464">
                  <c:v>-1.2332600606458216E-3</c:v>
                </c:pt>
                <c:pt idx="1465">
                  <c:v>-1.2091826741217476E-3</c:v>
                </c:pt>
                <c:pt idx="1466">
                  <c:v>-1.190410468186541E-3</c:v>
                </c:pt>
                <c:pt idx="1467">
                  <c:v>-1.1773801224023439E-3</c:v>
                </c:pt>
                <c:pt idx="1468">
                  <c:v>-1.1700801984350293E-3</c:v>
                </c:pt>
                <c:pt idx="1469">
                  <c:v>-1.1680090383739544E-3</c:v>
                </c:pt>
                <c:pt idx="1470">
                  <c:v>-1.1711310106175057E-3</c:v>
                </c:pt>
                <c:pt idx="1471">
                  <c:v>-1.1788312451656395E-3</c:v>
                </c:pt>
                <c:pt idx="1472">
                  <c:v>-1.190869005036687E-3</c:v>
                </c:pt>
                <c:pt idx="1473">
                  <c:v>-1.2073298449542767E-3</c:v>
                </c:pt>
                <c:pt idx="1474">
                  <c:v>-1.2265767123723209E-3</c:v>
                </c:pt>
                <c:pt idx="1475">
                  <c:v>-1.2492001493589963E-3</c:v>
                </c:pt>
                <c:pt idx="1476">
                  <c:v>-1.2749677567339126E-3</c:v>
                </c:pt>
                <c:pt idx="1477">
                  <c:v>-1.3027730842852503E-3</c:v>
                </c:pt>
                <c:pt idx="1478">
                  <c:v>-1.3315841127292771E-3</c:v>
                </c:pt>
                <c:pt idx="1479">
                  <c:v>-1.3613914944062399E-3</c:v>
                </c:pt>
                <c:pt idx="1480">
                  <c:v>-1.3921567204886985E-3</c:v>
                </c:pt>
                <c:pt idx="1481">
                  <c:v>-1.4217603827080018E-3</c:v>
                </c:pt>
                <c:pt idx="1482">
                  <c:v>-1.4519506973239803E-3</c:v>
                </c:pt>
                <c:pt idx="1483">
                  <c:v>-1.4802924581699371E-3</c:v>
                </c:pt>
                <c:pt idx="1484">
                  <c:v>-1.508116584257202E-3</c:v>
                </c:pt>
                <c:pt idx="1485">
                  <c:v>-1.5334704254704179E-3</c:v>
                </c:pt>
                <c:pt idx="1486">
                  <c:v>-1.5570689874360513E-3</c:v>
                </c:pt>
                <c:pt idx="1487">
                  <c:v>-1.5772472336670618E-3</c:v>
                </c:pt>
                <c:pt idx="1488">
                  <c:v>-1.59591361958724E-3</c:v>
                </c:pt>
                <c:pt idx="1489">
                  <c:v>-1.6105050090679321E-3</c:v>
                </c:pt>
                <c:pt idx="1490">
                  <c:v>-1.6229431195913732E-3</c:v>
                </c:pt>
                <c:pt idx="1491">
                  <c:v>-1.6315926372372641E-3</c:v>
                </c:pt>
                <c:pt idx="1492">
                  <c:v>-1.6372211372538276E-3</c:v>
                </c:pt>
                <c:pt idx="1493">
                  <c:v>-1.6399609401299142E-3</c:v>
                </c:pt>
                <c:pt idx="1494">
                  <c:v>-1.6392730268100786E-3</c:v>
                </c:pt>
                <c:pt idx="1495">
                  <c:v>-1.6359131300150292E-3</c:v>
                </c:pt>
                <c:pt idx="1496">
                  <c:v>-1.6299001115916145E-3</c:v>
                </c:pt>
                <c:pt idx="1497">
                  <c:v>-1.6214867283805001E-3</c:v>
                </c:pt>
                <c:pt idx="1498">
                  <c:v>-1.6101328813735993E-3</c:v>
                </c:pt>
                <c:pt idx="1499">
                  <c:v>-1.5974814348679589E-3</c:v>
                </c:pt>
                <c:pt idx="1500">
                  <c:v>-1.5833366839980711E-3</c:v>
                </c:pt>
                <c:pt idx="1501">
                  <c:v>-1.5686455404409771E-3</c:v>
                </c:pt>
                <c:pt idx="1502">
                  <c:v>-1.5534814972847366E-3</c:v>
                </c:pt>
                <c:pt idx="1503">
                  <c:v>-1.5380314250299648E-3</c:v>
                </c:pt>
                <c:pt idx="1504">
                  <c:v>-1.5225852415303165E-3</c:v>
                </c:pt>
                <c:pt idx="1505">
                  <c:v>-1.508528489353414E-3</c:v>
                </c:pt>
                <c:pt idx="1506">
                  <c:v>-1.4953378446233984E-3</c:v>
                </c:pt>
                <c:pt idx="1507">
                  <c:v>-1.4835795719019412E-3</c:v>
                </c:pt>
                <c:pt idx="1508">
                  <c:v>-1.4749109301177565E-3</c:v>
                </c:pt>
                <c:pt idx="1509">
                  <c:v>-1.4680845249848834E-3</c:v>
                </c:pt>
                <c:pt idx="1510">
                  <c:v>-1.4649555938042735E-3</c:v>
                </c:pt>
                <c:pt idx="1511">
                  <c:v>-1.4644921990336068E-3</c:v>
                </c:pt>
                <c:pt idx="1512">
                  <c:v>-1.4687882975843725E-3</c:v>
                </c:pt>
                <c:pt idx="1513">
                  <c:v>-1.4760796434821755E-3</c:v>
                </c:pt>
                <c:pt idx="1514">
                  <c:v>-1.48876247234285E-3</c:v>
                </c:pt>
                <c:pt idx="1515">
                  <c:v>-1.5044149071023888E-3</c:v>
                </c:pt>
                <c:pt idx="1516">
                  <c:v>-1.5258210156074148E-3</c:v>
                </c:pt>
                <c:pt idx="1517">
                  <c:v>-1.5509974420955114E-3</c:v>
                </c:pt>
                <c:pt idx="1518">
                  <c:v>-1.5812225262330226E-3</c:v>
                </c:pt>
                <c:pt idx="1519">
                  <c:v>-1.6150678153258949E-3</c:v>
                </c:pt>
                <c:pt idx="1520">
                  <c:v>-1.6534318675577517E-3</c:v>
                </c:pt>
                <c:pt idx="1521">
                  <c:v>-1.6965762366830672E-3</c:v>
                </c:pt>
                <c:pt idx="1522">
                  <c:v>-1.7431635215390123E-3</c:v>
                </c:pt>
                <c:pt idx="1523">
                  <c:v>-1.7932973570261024E-3</c:v>
                </c:pt>
                <c:pt idx="1524">
                  <c:v>-1.8465642169481419E-3</c:v>
                </c:pt>
                <c:pt idx="1525">
                  <c:v>-1.9020768931959572E-3</c:v>
                </c:pt>
                <c:pt idx="1526">
                  <c:v>-1.9605195103450865E-3</c:v>
                </c:pt>
                <c:pt idx="1527">
                  <c:v>-2.0201939297530558E-3</c:v>
                </c:pt>
                <c:pt idx="1528">
                  <c:v>-2.0810673927470873E-3</c:v>
                </c:pt>
                <c:pt idx="1529">
                  <c:v>-2.1428212484520398E-3</c:v>
                </c:pt>
                <c:pt idx="1530">
                  <c:v>-2.2039006083332414E-3</c:v>
                </c:pt>
                <c:pt idx="1531">
                  <c:v>-2.2655647664845836E-3</c:v>
                </c:pt>
                <c:pt idx="1532">
                  <c:v>-2.3249382222342179E-3</c:v>
                </c:pt>
                <c:pt idx="1533">
                  <c:v>-2.3830621396798441E-3</c:v>
                </c:pt>
                <c:pt idx="1534">
                  <c:v>-2.4389460773491956E-3</c:v>
                </c:pt>
                <c:pt idx="1535">
                  <c:v>-2.4906198203143298E-3</c:v>
                </c:pt>
                <c:pt idx="1536">
                  <c:v>-2.5391851467304397E-3</c:v>
                </c:pt>
                <c:pt idx="1537">
                  <c:v>-2.5838673610254353E-3</c:v>
                </c:pt>
                <c:pt idx="1538">
                  <c:v>-2.6240664266800329E-3</c:v>
                </c:pt>
                <c:pt idx="1539">
                  <c:v>-2.6584075328615481E-3</c:v>
                </c:pt>
                <c:pt idx="1540">
                  <c:v>-2.6877909310015144E-3</c:v>
                </c:pt>
                <c:pt idx="1541">
                  <c:v>-2.7104408797734084E-3</c:v>
                </c:pt>
                <c:pt idx="1542">
                  <c:v>-2.7269535398247655E-3</c:v>
                </c:pt>
                <c:pt idx="1543">
                  <c:v>-2.7373436629990894E-3</c:v>
                </c:pt>
                <c:pt idx="1544">
                  <c:v>-2.7400899247293012E-3</c:v>
                </c:pt>
                <c:pt idx="1545">
                  <c:v>-2.7371787526434821E-3</c:v>
                </c:pt>
                <c:pt idx="1546">
                  <c:v>-2.7261465093218959E-3</c:v>
                </c:pt>
                <c:pt idx="1547">
                  <c:v>-2.7091198924701285E-3</c:v>
                </c:pt>
                <c:pt idx="1548">
                  <c:v>-2.6848544215586911E-3</c:v>
                </c:pt>
                <c:pt idx="1549">
                  <c:v>-2.6537708861638781E-3</c:v>
                </c:pt>
                <c:pt idx="1550">
                  <c:v>-2.6169896378821084E-3</c:v>
                </c:pt>
                <c:pt idx="1551">
                  <c:v>-2.5733626146489941E-3</c:v>
                </c:pt>
                <c:pt idx="1552">
                  <c:v>-2.5245029936640379E-3</c:v>
                </c:pt>
                <c:pt idx="1553">
                  <c:v>-2.4698123768010227E-3</c:v>
                </c:pt>
                <c:pt idx="1554">
                  <c:v>-2.4105054203844289E-3</c:v>
                </c:pt>
                <c:pt idx="1555">
                  <c:v>-2.3466318294979166E-3</c:v>
                </c:pt>
                <c:pt idx="1556">
                  <c:v>-2.2790956455251282E-3</c:v>
                </c:pt>
                <c:pt idx="1557">
                  <c:v>-2.2086717644126536E-3</c:v>
                </c:pt>
                <c:pt idx="1558">
                  <c:v>-2.1360196321046215E-3</c:v>
                </c:pt>
                <c:pt idx="1559">
                  <c:v>-2.0606940727592726E-3</c:v>
                </c:pt>
                <c:pt idx="1560">
                  <c:v>-1.9841532146479546E-3</c:v>
                </c:pt>
                <c:pt idx="1561">
                  <c:v>-1.9077634880447503E-3</c:v>
                </c:pt>
                <c:pt idx="1562">
                  <c:v>-1.8308016789068404E-3</c:v>
                </c:pt>
                <c:pt idx="1563">
                  <c:v>-1.7554540316885303E-3</c:v>
                </c:pt>
                <c:pt idx="1564">
                  <c:v>-1.6808124041972072E-3</c:v>
                </c:pt>
                <c:pt idx="1565">
                  <c:v>-1.6088674869546987E-3</c:v>
                </c:pt>
                <c:pt idx="1566">
                  <c:v>-1.5394991090436766E-3</c:v>
                </c:pt>
                <c:pt idx="1567">
                  <c:v>-1.4734636618615876E-3</c:v>
                </c:pt>
                <c:pt idx="1568">
                  <c:v>-1.411378681548156E-3</c:v>
                </c:pt>
                <c:pt idx="1569">
                  <c:v>-1.3527046400584469E-3</c:v>
                </c:pt>
                <c:pt idx="1570">
                  <c:v>-1.2997240039123725E-3</c:v>
                </c:pt>
                <c:pt idx="1571">
                  <c:v>-1.2505176284903635E-3</c:v>
                </c:pt>
                <c:pt idx="1572">
                  <c:v>-1.207938564399394E-3</c:v>
                </c:pt>
                <c:pt idx="1573">
                  <c:v>-1.1695833608113132E-3</c:v>
                </c:pt>
                <c:pt idx="1574">
                  <c:v>-1.137760958793789E-3</c:v>
                </c:pt>
                <c:pt idx="1575">
                  <c:v>-1.1114592754588731E-3</c:v>
                </c:pt>
                <c:pt idx="1576">
                  <c:v>-1.0913095872577619E-3</c:v>
                </c:pt>
                <c:pt idx="1577">
                  <c:v>-1.0765488278543373E-3</c:v>
                </c:pt>
                <c:pt idx="1578">
                  <c:v>-1.0669799227994159E-3</c:v>
                </c:pt>
                <c:pt idx="1579">
                  <c:v>-1.0629302895734105E-3</c:v>
                </c:pt>
                <c:pt idx="1580">
                  <c:v>-1.0652086375182376E-3</c:v>
                </c:pt>
                <c:pt idx="1581">
                  <c:v>-1.0710602076901762E-3</c:v>
                </c:pt>
                <c:pt idx="1582">
                  <c:v>-1.0821205977140126E-3</c:v>
                </c:pt>
                <c:pt idx="1583">
                  <c:v>-1.0963683213300601E-3</c:v>
                </c:pt>
                <c:pt idx="1584">
                  <c:v>-1.1150762563865851E-3</c:v>
                </c:pt>
                <c:pt idx="1585">
                  <c:v>-1.1377621386733858E-3</c:v>
                </c:pt>
                <c:pt idx="1586">
                  <c:v>-1.1621382620610682E-3</c:v>
                </c:pt>
                <c:pt idx="1587">
                  <c:v>-1.1890605479913611E-3</c:v>
                </c:pt>
                <c:pt idx="1588">
                  <c:v>-1.2174771494080053E-3</c:v>
                </c:pt>
                <c:pt idx="1589">
                  <c:v>-1.2473767557183331E-3</c:v>
                </c:pt>
                <c:pt idx="1590">
                  <c:v>-1.2777367663704946E-3</c:v>
                </c:pt>
                <c:pt idx="1591">
                  <c:v>-1.3084715010141315E-3</c:v>
                </c:pt>
                <c:pt idx="1592">
                  <c:v>-1.3383806141368144E-3</c:v>
                </c:pt>
                <c:pt idx="1593">
                  <c:v>-1.3670978813798487E-3</c:v>
                </c:pt>
                <c:pt idx="1594">
                  <c:v>-1.3950405235409712E-3</c:v>
                </c:pt>
                <c:pt idx="1595">
                  <c:v>-1.421359232528431E-3</c:v>
                </c:pt>
                <c:pt idx="1596">
                  <c:v>-1.4458890612476169E-3</c:v>
                </c:pt>
                <c:pt idx="1597">
                  <c:v>-1.4681013366251508E-3</c:v>
                </c:pt>
                <c:pt idx="1598">
                  <c:v>-1.4870567516184832E-3</c:v>
                </c:pt>
                <c:pt idx="1599">
                  <c:v>-1.5033597882781469E-3</c:v>
                </c:pt>
                <c:pt idx="1600">
                  <c:v>-1.5161146195905167E-3</c:v>
                </c:pt>
                <c:pt idx="1601">
                  <c:v>-1.5268826330449917E-3</c:v>
                </c:pt>
                <c:pt idx="1602">
                  <c:v>-1.5336417136050523E-3</c:v>
                </c:pt>
                <c:pt idx="1603">
                  <c:v>-1.5367474180787571E-3</c:v>
                </c:pt>
                <c:pt idx="1604">
                  <c:v>-1.5378961667215779E-3</c:v>
                </c:pt>
                <c:pt idx="1605">
                  <c:v>-1.5350905713975016E-3</c:v>
                </c:pt>
                <c:pt idx="1606">
                  <c:v>-1.5296070126798456E-3</c:v>
                </c:pt>
                <c:pt idx="1607">
                  <c:v>-1.5219655709895752E-3</c:v>
                </c:pt>
                <c:pt idx="1608">
                  <c:v>-1.5119024092382083E-3</c:v>
                </c:pt>
                <c:pt idx="1609">
                  <c:v>-1.5003446964923922E-3</c:v>
                </c:pt>
                <c:pt idx="1610">
                  <c:v>-1.4873881539511913E-3</c:v>
                </c:pt>
                <c:pt idx="1611">
                  <c:v>-1.4722772960093777E-3</c:v>
                </c:pt>
                <c:pt idx="1612">
                  <c:v>-1.4573884304619061E-3</c:v>
                </c:pt>
                <c:pt idx="1613">
                  <c:v>-1.4422154729503006E-3</c:v>
                </c:pt>
                <c:pt idx="1614">
                  <c:v>-1.4263586216332474E-3</c:v>
                </c:pt>
                <c:pt idx="1615">
                  <c:v>-1.4115159287917262E-3</c:v>
                </c:pt>
                <c:pt idx="1616">
                  <c:v>-1.3984777966886269E-3</c:v>
                </c:pt>
                <c:pt idx="1617">
                  <c:v>-1.386124415524978E-3</c:v>
                </c:pt>
                <c:pt idx="1618">
                  <c:v>-1.3764261517963394E-3</c:v>
                </c:pt>
                <c:pt idx="1619">
                  <c:v>-1.3694468857914782E-3</c:v>
                </c:pt>
                <c:pt idx="1620">
                  <c:v>-1.3653502874147322E-3</c:v>
                </c:pt>
                <c:pt idx="1621">
                  <c:v>-1.3644090099890621E-3</c:v>
                </c:pt>
                <c:pt idx="1622">
                  <c:v>-1.3670167722386051E-3</c:v>
                </c:pt>
                <c:pt idx="1623">
                  <c:v>-1.373703289289957E-3</c:v>
                </c:pt>
                <c:pt idx="1624">
                  <c:v>-1.3841520042879307E-3</c:v>
                </c:pt>
                <c:pt idx="1625">
                  <c:v>-1.3992205631580823E-3</c:v>
                </c:pt>
                <c:pt idx="1626">
                  <c:v>-1.4179639661420218E-3</c:v>
                </c:pt>
                <c:pt idx="1627">
                  <c:v>-1.4426603210637157E-3</c:v>
                </c:pt>
                <c:pt idx="1628">
                  <c:v>-1.470839114847633E-3</c:v>
                </c:pt>
                <c:pt idx="1629">
                  <c:v>-1.5033119116529756E-3</c:v>
                </c:pt>
                <c:pt idx="1630">
                  <c:v>-1.5412053781062793E-3</c:v>
                </c:pt>
                <c:pt idx="1631">
                  <c:v>-1.5819965285979315E-3</c:v>
                </c:pt>
                <c:pt idx="1632">
                  <c:v>-1.6275500763860001E-3</c:v>
                </c:pt>
                <c:pt idx="1633">
                  <c:v>-1.6761577694400995E-3</c:v>
                </c:pt>
                <c:pt idx="1634">
                  <c:v>-1.7285795835198098E-3</c:v>
                </c:pt>
                <c:pt idx="1635">
                  <c:v>-1.7840866389614643E-3</c:v>
                </c:pt>
                <c:pt idx="1636">
                  <c:v>-1.8415057020674877E-3</c:v>
                </c:pt>
                <c:pt idx="1637">
                  <c:v>-1.9012651268333139E-3</c:v>
                </c:pt>
                <c:pt idx="1638">
                  <c:v>-1.9614420881160118E-3</c:v>
                </c:pt>
                <c:pt idx="1639">
                  <c:v>-2.0228109531247908E-3</c:v>
                </c:pt>
                <c:pt idx="1640">
                  <c:v>-2.0848926344463944E-3</c:v>
                </c:pt>
                <c:pt idx="1641">
                  <c:v>-2.1470047646293018E-3</c:v>
                </c:pt>
                <c:pt idx="1642">
                  <c:v>-2.2073125296873976E-3</c:v>
                </c:pt>
                <c:pt idx="1643">
                  <c:v>-2.265879996756585E-3</c:v>
                </c:pt>
                <c:pt idx="1644">
                  <c:v>-2.3217217695102473E-3</c:v>
                </c:pt>
                <c:pt idx="1645">
                  <c:v>-2.3758548039199672E-3</c:v>
                </c:pt>
                <c:pt idx="1646">
                  <c:v>-2.4263502163852872E-3</c:v>
                </c:pt>
                <c:pt idx="1647">
                  <c:v>-2.472384916306733E-3</c:v>
                </c:pt>
                <c:pt idx="1648">
                  <c:v>-2.5132928957368288E-3</c:v>
                </c:pt>
                <c:pt idx="1649">
                  <c:v>-2.5506160098554345E-3</c:v>
                </c:pt>
                <c:pt idx="1650">
                  <c:v>-2.5811540836743682E-3</c:v>
                </c:pt>
                <c:pt idx="1651">
                  <c:v>-2.6060141825357611E-3</c:v>
                </c:pt>
                <c:pt idx="1652">
                  <c:v>-2.6256588867200198E-3</c:v>
                </c:pt>
                <c:pt idx="1653">
                  <c:v>-2.637953413666419E-3</c:v>
                </c:pt>
                <c:pt idx="1654">
                  <c:v>-2.6432114350693203E-3</c:v>
                </c:pt>
                <c:pt idx="1655">
                  <c:v>-2.6422394403343638E-3</c:v>
                </c:pt>
                <c:pt idx="1656">
                  <c:v>-2.6343795025989131E-3</c:v>
                </c:pt>
                <c:pt idx="1657">
                  <c:v>-2.6195503086784283E-3</c:v>
                </c:pt>
                <c:pt idx="1658">
                  <c:v>-2.5982863199620343E-3</c:v>
                </c:pt>
                <c:pt idx="1659">
                  <c:v>-2.5697749373048695E-3</c:v>
                </c:pt>
                <c:pt idx="1660">
                  <c:v>-2.5348915494551177E-3</c:v>
                </c:pt>
                <c:pt idx="1661">
                  <c:v>-2.4932323514073873E-3</c:v>
                </c:pt>
                <c:pt idx="1662">
                  <c:v>-2.4461448263027458E-3</c:v>
                </c:pt>
                <c:pt idx="1663">
                  <c:v>-2.3937557920740288E-3</c:v>
                </c:pt>
                <c:pt idx="1664">
                  <c:v>-2.3359969219153426E-3</c:v>
                </c:pt>
                <c:pt idx="1665">
                  <c:v>-2.273627655865168E-3</c:v>
                </c:pt>
                <c:pt idx="1666">
                  <c:v>-2.2072554292270341E-3</c:v>
                </c:pt>
                <c:pt idx="1667">
                  <c:v>-2.1383531522621568E-3</c:v>
                </c:pt>
                <c:pt idx="1668">
                  <c:v>-2.0662738844941658E-3</c:v>
                </c:pt>
                <c:pt idx="1669">
                  <c:v>-1.9912626560598251E-3</c:v>
                </c:pt>
                <c:pt idx="1670">
                  <c:v>-1.9154653977880437E-3</c:v>
                </c:pt>
                <c:pt idx="1671">
                  <c:v>-1.838934951059204E-3</c:v>
                </c:pt>
                <c:pt idx="1672">
                  <c:v>-1.7626341379666788E-3</c:v>
                </c:pt>
                <c:pt idx="1673">
                  <c:v>-1.686435881826806E-3</c:v>
                </c:pt>
                <c:pt idx="1674">
                  <c:v>-1.6121203776473803E-3</c:v>
                </c:pt>
                <c:pt idx="1675">
                  <c:v>-1.5393693217265747E-3</c:v>
                </c:pt>
                <c:pt idx="1676">
                  <c:v>-1.4687572190867221E-3</c:v>
                </c:pt>
                <c:pt idx="1677">
                  <c:v>-1.4017397969175172E-3</c:v>
                </c:pt>
                <c:pt idx="1678">
                  <c:v>-1.3376395615911085E-3</c:v>
                </c:pt>
                <c:pt idx="1679">
                  <c:v>-1.2776285460581321E-3</c:v>
                </c:pt>
                <c:pt idx="1680">
                  <c:v>-1.22270830355313E-3</c:v>
                </c:pt>
                <c:pt idx="1681">
                  <c:v>-1.1726872124568077E-3</c:v>
                </c:pt>
                <c:pt idx="1682">
                  <c:v>-1.1281551658808703E-3</c:v>
                </c:pt>
                <c:pt idx="1683">
                  <c:v>-1.0884557280137763E-3</c:v>
                </c:pt>
                <c:pt idx="1684">
                  <c:v>-1.0546558474913773E-3</c:v>
                </c:pt>
                <c:pt idx="1685">
                  <c:v>-1.0255132259509372E-3</c:v>
                </c:pt>
                <c:pt idx="1686">
                  <c:v>-1.0034414475519476E-3</c:v>
                </c:pt>
                <c:pt idx="1687">
                  <c:v>-9.8647298249017468E-4</c:v>
                </c:pt>
                <c:pt idx="1688">
                  <c:v>-9.7622018442783398E-4</c:v>
                </c:pt>
                <c:pt idx="1689">
                  <c:v>-9.6983440826529932E-4</c:v>
                </c:pt>
                <c:pt idx="1690">
                  <c:v>-9.6996338076568017E-4</c:v>
                </c:pt>
                <c:pt idx="1691">
                  <c:v>-9.7470696222863584E-4</c:v>
                </c:pt>
                <c:pt idx="1692">
                  <c:v>-9.835714425885031E-4</c:v>
                </c:pt>
                <c:pt idx="1693">
                  <c:v>-9.9742252009902763E-4</c:v>
                </c:pt>
                <c:pt idx="1694">
                  <c:v>-1.0154371150153454E-3</c:v>
                </c:pt>
                <c:pt idx="1695">
                  <c:v>-1.0360541744674923E-3</c:v>
                </c:pt>
                <c:pt idx="1696">
                  <c:v>-1.059924627989919E-3</c:v>
                </c:pt>
                <c:pt idx="1697">
                  <c:v>-1.0858606559159085E-3</c:v>
                </c:pt>
                <c:pt idx="1698">
                  <c:v>-1.1137844350988836E-3</c:v>
                </c:pt>
                <c:pt idx="1699">
                  <c:v>-1.143676528074066E-3</c:v>
                </c:pt>
                <c:pt idx="1700">
                  <c:v>-1.1735240829723222E-3</c:v>
                </c:pt>
                <c:pt idx="1701">
                  <c:v>-1.2042690120859702E-3</c:v>
                </c:pt>
                <c:pt idx="1702">
                  <c:v>-1.2347563170639828E-3</c:v>
                </c:pt>
                <c:pt idx="1703">
                  <c:v>-1.2646827282387398E-3</c:v>
                </c:pt>
                <c:pt idx="1704">
                  <c:v>-1.2935458245598962E-3</c:v>
                </c:pt>
                <c:pt idx="1705">
                  <c:v>-1.3195937990781031E-3</c:v>
                </c:pt>
                <c:pt idx="1706">
                  <c:v>-1.3447760327869873E-3</c:v>
                </c:pt>
                <c:pt idx="1707">
                  <c:v>-1.3676946370535237E-3</c:v>
                </c:pt>
                <c:pt idx="1708">
                  <c:v>-1.3875571217019447E-3</c:v>
                </c:pt>
                <c:pt idx="1709">
                  <c:v>-1.4051303421772146E-3</c:v>
                </c:pt>
                <c:pt idx="1710">
                  <c:v>-1.4196958750596553E-3</c:v>
                </c:pt>
                <c:pt idx="1711">
                  <c:v>-1.4310069665936648E-3</c:v>
                </c:pt>
                <c:pt idx="1712">
                  <c:v>-1.4392471937589441E-3</c:v>
                </c:pt>
                <c:pt idx="1713">
                  <c:v>-1.4439909718976102E-3</c:v>
                </c:pt>
                <c:pt idx="1714">
                  <c:v>-1.4451660369031311E-3</c:v>
                </c:pt>
                <c:pt idx="1715">
                  <c:v>-1.4440180235839872E-3</c:v>
                </c:pt>
                <c:pt idx="1716">
                  <c:v>-1.4400772550200863E-3</c:v>
                </c:pt>
                <c:pt idx="1717">
                  <c:v>-1.4331278505581441E-3</c:v>
                </c:pt>
                <c:pt idx="1718">
                  <c:v>-1.4241792525909874E-3</c:v>
                </c:pt>
                <c:pt idx="1719">
                  <c:v>-1.4134402644013777E-3</c:v>
                </c:pt>
                <c:pt idx="1720">
                  <c:v>-1.4002956832356306E-3</c:v>
                </c:pt>
                <c:pt idx="1721">
                  <c:v>-1.3862856043453803E-3</c:v>
                </c:pt>
                <c:pt idx="1722">
                  <c:v>-1.3710874630828845E-3</c:v>
                </c:pt>
                <c:pt idx="1723">
                  <c:v>-1.3555008732597934E-3</c:v>
                </c:pt>
                <c:pt idx="1724">
                  <c:v>-1.3404353109135597E-3</c:v>
                </c:pt>
                <c:pt idx="1725">
                  <c:v>-1.3259006834071413E-3</c:v>
                </c:pt>
                <c:pt idx="1726">
                  <c:v>-1.3120008144273665E-3</c:v>
                </c:pt>
                <c:pt idx="1727">
                  <c:v>-1.29892986600319E-3</c:v>
                </c:pt>
                <c:pt idx="1728">
                  <c:v>-1.2889717091405933E-3</c:v>
                </c:pt>
                <c:pt idx="1729">
                  <c:v>-1.2805022451138209E-3</c:v>
                </c:pt>
                <c:pt idx="1730">
                  <c:v>-1.2759946698901181E-3</c:v>
                </c:pt>
                <c:pt idx="1731">
                  <c:v>-1.2730276646207295E-3</c:v>
                </c:pt>
                <c:pt idx="1732">
                  <c:v>-1.2752964856524579E-3</c:v>
                </c:pt>
                <c:pt idx="1733">
                  <c:v>-1.2796269181101355E-3</c:v>
                </c:pt>
                <c:pt idx="1734">
                  <c:v>-1.2889920478207084E-3</c:v>
                </c:pt>
                <c:pt idx="1735">
                  <c:v>-1.3025317972137906E-3</c:v>
                </c:pt>
                <c:pt idx="1736">
                  <c:v>-1.3205751618734635E-3</c:v>
                </c:pt>
                <c:pt idx="1737">
                  <c:v>-1.3436650756668694E-3</c:v>
                </c:pt>
                <c:pt idx="1738">
                  <c:v>-1.3705858238405588E-3</c:v>
                </c:pt>
                <c:pt idx="1739">
                  <c:v>-1.4013929152399546E-3</c:v>
                </c:pt>
                <c:pt idx="1740">
                  <c:v>-1.4374453168129603E-3</c:v>
                </c:pt>
                <c:pt idx="1741">
                  <c:v>-1.4774399459151905E-3</c:v>
                </c:pt>
                <c:pt idx="1742">
                  <c:v>-1.5214483086115546E-3</c:v>
                </c:pt>
                <c:pt idx="1743">
                  <c:v>-1.5699551652118907E-3</c:v>
                </c:pt>
                <c:pt idx="1744">
                  <c:v>-1.620899097714977E-3</c:v>
                </c:pt>
                <c:pt idx="1745">
                  <c:v>-1.6757148476482867E-3</c:v>
                </c:pt>
                <c:pt idx="1746">
                  <c:v>-1.7323772870881937E-3</c:v>
                </c:pt>
                <c:pt idx="1747">
                  <c:v>-1.7914468803159195E-3</c:v>
                </c:pt>
                <c:pt idx="1748">
                  <c:v>-1.8511164887538567E-3</c:v>
                </c:pt>
                <c:pt idx="1749">
                  <c:v>-1.9132593674656938E-3</c:v>
                </c:pt>
                <c:pt idx="1750">
                  <c:v>-1.9744781976412489E-3</c:v>
                </c:pt>
                <c:pt idx="1751">
                  <c:v>-2.0371549961371634E-3</c:v>
                </c:pt>
                <c:pt idx="1752">
                  <c:v>-2.0975017402765413E-3</c:v>
                </c:pt>
                <c:pt idx="1753">
                  <c:v>-2.1566115438340569E-3</c:v>
                </c:pt>
                <c:pt idx="1754">
                  <c:v>-2.214510218304537E-3</c:v>
                </c:pt>
                <c:pt idx="1755">
                  <c:v>-2.2692080523292772E-3</c:v>
                </c:pt>
                <c:pt idx="1756">
                  <c:v>-2.3207516414375708E-3</c:v>
                </c:pt>
                <c:pt idx="1757">
                  <c:v>-2.3682756001076298E-3</c:v>
                </c:pt>
                <c:pt idx="1758">
                  <c:v>-2.4120539885068605E-3</c:v>
                </c:pt>
                <c:pt idx="1759">
                  <c:v>-2.4505512872390542E-3</c:v>
                </c:pt>
                <c:pt idx="1760">
                  <c:v>-2.4834727548484342E-3</c:v>
                </c:pt>
                <c:pt idx="1761">
                  <c:v>-2.510814004856872E-3</c:v>
                </c:pt>
                <c:pt idx="1762">
                  <c:v>-2.5319096416319201E-3</c:v>
                </c:pt>
                <c:pt idx="1763">
                  <c:v>-2.5464807974341641E-3</c:v>
                </c:pt>
                <c:pt idx="1764">
                  <c:v>-2.5546814165616077E-3</c:v>
                </c:pt>
                <c:pt idx="1765">
                  <c:v>-2.5561431365478185E-3</c:v>
                </c:pt>
                <c:pt idx="1766">
                  <c:v>-2.5510186209551297E-3</c:v>
                </c:pt>
                <c:pt idx="1767">
                  <c:v>-2.538023203286166E-3</c:v>
                </c:pt>
                <c:pt idx="1768">
                  <c:v>-2.518474707033827E-3</c:v>
                </c:pt>
                <c:pt idx="1769">
                  <c:v>-2.4923313127939578E-3</c:v>
                </c:pt>
                <c:pt idx="1770">
                  <c:v>-2.4602273496962812E-3</c:v>
                </c:pt>
                <c:pt idx="1771">
                  <c:v>-2.4205068951415887E-3</c:v>
                </c:pt>
                <c:pt idx="1772">
                  <c:v>-2.3762550739229726E-3</c:v>
                </c:pt>
                <c:pt idx="1773">
                  <c:v>-2.3253269552913486E-3</c:v>
                </c:pt>
                <c:pt idx="1774">
                  <c:v>-2.2693739542858776E-3</c:v>
                </c:pt>
                <c:pt idx="1775">
                  <c:v>-2.2088676517554723E-3</c:v>
                </c:pt>
                <c:pt idx="1776">
                  <c:v>-2.1441209558593077E-3</c:v>
                </c:pt>
                <c:pt idx="1777">
                  <c:v>-2.0753065364522844E-3</c:v>
                </c:pt>
                <c:pt idx="1778">
                  <c:v>-2.004472472603186E-3</c:v>
                </c:pt>
                <c:pt idx="1779">
                  <c:v>-1.9305550625203644E-3</c:v>
                </c:pt>
                <c:pt idx="1780">
                  <c:v>-1.855388754368803E-3</c:v>
                </c:pt>
                <c:pt idx="1781">
                  <c:v>-1.7787131657831801E-3</c:v>
                </c:pt>
                <c:pt idx="1782">
                  <c:v>-1.7021771693258581E-3</c:v>
                </c:pt>
                <c:pt idx="1783">
                  <c:v>-1.6263400306467529E-3</c:v>
                </c:pt>
                <c:pt idx="1784">
                  <c:v>-1.550669595654891E-3</c:v>
                </c:pt>
                <c:pt idx="1785">
                  <c:v>-1.4775375325797313E-3</c:v>
                </c:pt>
                <c:pt idx="1786">
                  <c:v>-1.4062116443428474E-3</c:v>
                </c:pt>
                <c:pt idx="1787">
                  <c:v>-1.3378452761599324E-3</c:v>
                </c:pt>
                <c:pt idx="1788">
                  <c:v>-1.2724638527079474E-3</c:v>
                </c:pt>
                <c:pt idx="1789">
                  <c:v>-1.2119485884958675E-3</c:v>
                </c:pt>
                <c:pt idx="1790">
                  <c:v>-1.1550174242419692E-3</c:v>
                </c:pt>
                <c:pt idx="1791">
                  <c:v>-1.103203251047416E-3</c:v>
                </c:pt>
                <c:pt idx="1792">
                  <c:v>-1.0568294929605843E-3</c:v>
                </c:pt>
                <c:pt idx="1793">
                  <c:v>-1.0149831270674092E-3</c:v>
                </c:pt>
                <c:pt idx="1794">
                  <c:v>-9.7948522857112252E-4</c:v>
                </c:pt>
                <c:pt idx="1795">
                  <c:v>-9.4885913633378782E-4</c:v>
                </c:pt>
                <c:pt idx="1796">
                  <c:v>-9.2429634207000233E-4</c:v>
                </c:pt>
                <c:pt idx="1797">
                  <c:v>-9.0662021376211599E-4</c:v>
                </c:pt>
                <c:pt idx="1798">
                  <c:v>-8.9324767087937962E-4</c:v>
                </c:pt>
                <c:pt idx="1799">
                  <c:v>-8.8614893564330915E-4</c:v>
                </c:pt>
                <c:pt idx="1800">
                  <c:v>-8.8380549078387327E-4</c:v>
                </c:pt>
                <c:pt idx="1801">
                  <c:v>-8.8716638007871329E-4</c:v>
                </c:pt>
                <c:pt idx="1802">
                  <c:v>-8.9460299331851206E-4</c:v>
                </c:pt>
                <c:pt idx="1803">
                  <c:v>-9.0686248226191576E-4</c:v>
                </c:pt>
                <c:pt idx="1804">
                  <c:v>-9.230199585804448E-4</c:v>
                </c:pt>
                <c:pt idx="1805">
                  <c:v>-9.4242962873401434E-4</c:v>
                </c:pt>
                <c:pt idx="1806">
                  <c:v>-9.6567502418836056E-4</c:v>
                </c:pt>
                <c:pt idx="1807">
                  <c:v>-9.9151848827669017E-4</c:v>
                </c:pt>
                <c:pt idx="1808">
                  <c:v>-1.0188500834586443E-3</c:v>
                </c:pt>
                <c:pt idx="1809">
                  <c:v>-1.0476360845838055E-3</c:v>
                </c:pt>
                <c:pt idx="1810">
                  <c:v>-1.0778672251182848E-3</c:v>
                </c:pt>
                <c:pt idx="1811">
                  <c:v>-1.1085068640839541E-3</c:v>
                </c:pt>
                <c:pt idx="1812">
                  <c:v>-1.1394392417426562E-3</c:v>
                </c:pt>
                <c:pt idx="1813">
                  <c:v>-1.1694179917271438E-3</c:v>
                </c:pt>
                <c:pt idx="1814">
                  <c:v>-1.1980150765320656E-3</c:v>
                </c:pt>
                <c:pt idx="1815">
                  <c:v>-1.2255703118805236E-3</c:v>
                </c:pt>
                <c:pt idx="1816">
                  <c:v>-1.252141643581145E-3</c:v>
                </c:pt>
                <c:pt idx="1817">
                  <c:v>-1.2754563380516018E-3</c:v>
                </c:pt>
                <c:pt idx="1818">
                  <c:v>-1.2968632447151809E-3</c:v>
                </c:pt>
                <c:pt idx="1819">
                  <c:v>-1.3152862850256061E-3</c:v>
                </c:pt>
                <c:pt idx="1820">
                  <c:v>-1.3301793188606401E-3</c:v>
                </c:pt>
                <c:pt idx="1821">
                  <c:v>-1.3424825345992389E-3</c:v>
                </c:pt>
                <c:pt idx="1822">
                  <c:v>-1.3515805042346937E-3</c:v>
                </c:pt>
                <c:pt idx="1823">
                  <c:v>-1.358262039486649E-3</c:v>
                </c:pt>
                <c:pt idx="1824">
                  <c:v>-1.3606819790371316E-3</c:v>
                </c:pt>
                <c:pt idx="1825">
                  <c:v>-1.3603250307502868E-3</c:v>
                </c:pt>
                <c:pt idx="1826">
                  <c:v>-1.356971786091149E-3</c:v>
                </c:pt>
                <c:pt idx="1827">
                  <c:v>-1.3516670168897127E-3</c:v>
                </c:pt>
                <c:pt idx="1828">
                  <c:v>-1.3436903572266179E-3</c:v>
                </c:pt>
                <c:pt idx="1829">
                  <c:v>-1.332529465468843E-3</c:v>
                </c:pt>
                <c:pt idx="1830">
                  <c:v>-1.3208557534496596E-3</c:v>
                </c:pt>
                <c:pt idx="1831">
                  <c:v>-1.3065027614656971E-3</c:v>
                </c:pt>
                <c:pt idx="1832">
                  <c:v>-1.2924472491853967E-3</c:v>
                </c:pt>
                <c:pt idx="1833">
                  <c:v>-1.276793063767101E-3</c:v>
                </c:pt>
                <c:pt idx="1834">
                  <c:v>-1.2617578374695126E-3</c:v>
                </c:pt>
                <c:pt idx="1835">
                  <c:v>-1.2466625578795576E-3</c:v>
                </c:pt>
                <c:pt idx="1836">
                  <c:v>-1.2329240445628359E-3</c:v>
                </c:pt>
                <c:pt idx="1837">
                  <c:v>-1.2200503565231308E-3</c:v>
                </c:pt>
                <c:pt idx="1838">
                  <c:v>-1.2086391453581952E-3</c:v>
                </c:pt>
                <c:pt idx="1839">
                  <c:v>-1.2003789594492026E-3</c:v>
                </c:pt>
                <c:pt idx="1840">
                  <c:v>-1.1940534949566733E-3</c:v>
                </c:pt>
                <c:pt idx="1841">
                  <c:v>-1.1905487798438835E-3</c:v>
                </c:pt>
                <c:pt idx="1842">
                  <c:v>-1.190863267640549E-3</c:v>
                </c:pt>
                <c:pt idx="1843">
                  <c:v>-1.1951208082288667E-3</c:v>
                </c:pt>
                <c:pt idx="1844">
                  <c:v>-1.2025864536071434E-3</c:v>
                </c:pt>
                <c:pt idx="1845">
                  <c:v>-1.2146850474005488E-3</c:v>
                </c:pt>
                <c:pt idx="1846">
                  <c:v>-1.2310225378547868E-3</c:v>
                </c:pt>
                <c:pt idx="1847">
                  <c:v>-1.2524099452374815E-3</c:v>
                </c:pt>
                <c:pt idx="1848">
                  <c:v>-1.2778899059512627E-3</c:v>
                </c:pt>
                <c:pt idx="1849">
                  <c:v>-1.3077657073198856E-3</c:v>
                </c:pt>
                <c:pt idx="1850">
                  <c:v>-1.3426327189326945E-3</c:v>
                </c:pt>
                <c:pt idx="1851">
                  <c:v>-1.3814121186631542E-3</c:v>
                </c:pt>
                <c:pt idx="1852">
                  <c:v>-1.4233868040462797E-3</c:v>
                </c:pt>
                <c:pt idx="1853">
                  <c:v>-1.4702393725964866E-3</c:v>
                </c:pt>
                <c:pt idx="1854">
                  <c:v>-1.5210920479729537E-3</c:v>
                </c:pt>
                <c:pt idx="1855">
                  <c:v>-1.5745484225605441E-3</c:v>
                </c:pt>
                <c:pt idx="1856">
                  <c:v>-1.629736881165543E-3</c:v>
                </c:pt>
                <c:pt idx="1857">
                  <c:v>-1.6883555650698059E-3</c:v>
                </c:pt>
                <c:pt idx="1858">
                  <c:v>-1.7487187306936373E-3</c:v>
                </c:pt>
                <c:pt idx="1859">
                  <c:v>-1.809804352605672E-3</c:v>
                </c:pt>
                <c:pt idx="1860">
                  <c:v>-1.8723028165595484E-3</c:v>
                </c:pt>
                <c:pt idx="1861">
                  <c:v>-1.9336665447450881E-3</c:v>
                </c:pt>
                <c:pt idx="1862">
                  <c:v>-1.9951603923790452E-3</c:v>
                </c:pt>
                <c:pt idx="1863">
                  <c:v>-2.0549126522847552E-3</c:v>
                </c:pt>
                <c:pt idx="1864">
                  <c:v>-2.113966502129794E-3</c:v>
                </c:pt>
                <c:pt idx="1865">
                  <c:v>-2.1693317275657377E-3</c:v>
                </c:pt>
                <c:pt idx="1866">
                  <c:v>-2.2220365535939503E-3</c:v>
                </c:pt>
                <c:pt idx="1867">
                  <c:v>-2.2711794161735625E-3</c:v>
                </c:pt>
                <c:pt idx="1868">
                  <c:v>-2.31598050623847E-3</c:v>
                </c:pt>
                <c:pt idx="1869">
                  <c:v>-2.3568329190537009E-3</c:v>
                </c:pt>
                <c:pt idx="1870">
                  <c:v>-2.3913532431122132E-3</c:v>
                </c:pt>
                <c:pt idx="1871">
                  <c:v>-2.4214314245899274E-3</c:v>
                </c:pt>
                <c:pt idx="1872">
                  <c:v>-2.4442797457329829E-3</c:v>
                </c:pt>
                <c:pt idx="1873">
                  <c:v>-2.4614807583995466E-3</c:v>
                </c:pt>
                <c:pt idx="1874">
                  <c:v>-2.4720340174050962E-3</c:v>
                </c:pt>
                <c:pt idx="1875">
                  <c:v>-2.4754014621704776E-3</c:v>
                </c:pt>
                <c:pt idx="1876">
                  <c:v>-2.4725512995777132E-3</c:v>
                </c:pt>
                <c:pt idx="1877">
                  <c:v>-2.4630002457884312E-3</c:v>
                </c:pt>
                <c:pt idx="1878">
                  <c:v>-2.4458539900998333E-3</c:v>
                </c:pt>
                <c:pt idx="1879">
                  <c:v>-2.4218457496818502E-3</c:v>
                </c:pt>
                <c:pt idx="1880">
                  <c:v>-2.3913727902095949E-3</c:v>
                </c:pt>
                <c:pt idx="1881">
                  <c:v>-2.3545307940291554E-3</c:v>
                </c:pt>
                <c:pt idx="1882">
                  <c:v>-2.31214596444064E-3</c:v>
                </c:pt>
                <c:pt idx="1883">
                  <c:v>-2.2628047620401465E-3</c:v>
                </c:pt>
                <c:pt idx="1884">
                  <c:v>-2.208881176730626E-3</c:v>
                </c:pt>
                <c:pt idx="1885">
                  <c:v>-2.149561447000875E-3</c:v>
                </c:pt>
                <c:pt idx="1886">
                  <c:v>-2.0868661463488009E-3</c:v>
                </c:pt>
                <c:pt idx="1887">
                  <c:v>-2.0196695652506813E-3</c:v>
                </c:pt>
                <c:pt idx="1888">
                  <c:v>-1.9487163258599255E-3</c:v>
                </c:pt>
                <c:pt idx="1889">
                  <c:v>-1.8766351755725302E-3</c:v>
                </c:pt>
                <c:pt idx="1890">
                  <c:v>-1.8019499147511747E-3</c:v>
                </c:pt>
                <c:pt idx="1891">
                  <c:v>-1.7250874231860974E-3</c:v>
                </c:pt>
                <c:pt idx="1892">
                  <c:v>-1.6493827592750782E-3</c:v>
                </c:pt>
                <c:pt idx="1893">
                  <c:v>-1.5730813153936457E-3</c:v>
                </c:pt>
                <c:pt idx="1894">
                  <c:v>-1.4973380224699157E-3</c:v>
                </c:pt>
                <c:pt idx="1895">
                  <c:v>-1.4232136063413309E-3</c:v>
                </c:pt>
                <c:pt idx="1896">
                  <c:v>-1.3506679080287909E-3</c:v>
                </c:pt>
                <c:pt idx="1897">
                  <c:v>-1.281550289579686E-3</c:v>
                </c:pt>
                <c:pt idx="1898">
                  <c:v>-1.2155871565796561E-3</c:v>
                </c:pt>
                <c:pt idx="1899">
                  <c:v>-1.153366637775044E-3</c:v>
                </c:pt>
                <c:pt idx="1900">
                  <c:v>-1.0943204714728982E-3</c:v>
                </c:pt>
                <c:pt idx="1901">
                  <c:v>-1.0407031574244802E-3</c:v>
                </c:pt>
                <c:pt idx="1902">
                  <c:v>-9.9256844177579573E-4</c:v>
                </c:pt>
                <c:pt idx="1903">
                  <c:v>-9.4974321130635031E-4</c:v>
                </c:pt>
                <c:pt idx="1904">
                  <c:v>-9.1179888157598421E-4</c:v>
                </c:pt>
                <c:pt idx="1905">
                  <c:v>-8.8002037172489611E-4</c:v>
                </c:pt>
                <c:pt idx="1906">
                  <c:v>-8.5337276648809329E-4</c:v>
                </c:pt>
                <c:pt idx="1907">
                  <c:v>-8.3246577349990053E-4</c:v>
                </c:pt>
                <c:pt idx="1908">
                  <c:v>-8.1751609108164647E-4</c:v>
                </c:pt>
                <c:pt idx="1909">
                  <c:v>-8.0830780850753292E-4</c:v>
                </c:pt>
                <c:pt idx="1910">
                  <c:v>-8.0415096710419187E-4</c:v>
                </c:pt>
                <c:pt idx="1911">
                  <c:v>-8.0583841650737342E-4</c:v>
                </c:pt>
                <c:pt idx="1912">
                  <c:v>-8.1260110591763191E-4</c:v>
                </c:pt>
                <c:pt idx="1913">
                  <c:v>-8.2306195529184903E-4</c:v>
                </c:pt>
                <c:pt idx="1914">
                  <c:v>-8.3818845597303029E-4</c:v>
                </c:pt>
                <c:pt idx="1915">
                  <c:v>-8.5624415441682561E-4</c:v>
                </c:pt>
                <c:pt idx="1916">
                  <c:v>-8.7873917627112087E-4</c:v>
                </c:pt>
                <c:pt idx="1917">
                  <c:v>-9.0337995118320094E-4</c:v>
                </c:pt>
                <c:pt idx="1918">
                  <c:v>-9.3001830129980922E-4</c:v>
                </c:pt>
                <c:pt idx="1919">
                  <c:v>-9.5860005847953989E-4</c:v>
                </c:pt>
                <c:pt idx="1920">
                  <c:v>-9.8911337679037301E-4</c:v>
                </c:pt>
                <c:pt idx="1921">
                  <c:v>-1.0195369078098739E-3</c:v>
                </c:pt>
                <c:pt idx="1922">
                  <c:v>-1.0497880067333182E-3</c:v>
                </c:pt>
                <c:pt idx="1923">
                  <c:v>-1.0806711371693367E-3</c:v>
                </c:pt>
                <c:pt idx="1924">
                  <c:v>-1.1098266418672446E-3</c:v>
                </c:pt>
                <c:pt idx="1925">
                  <c:v>-1.137680045433978E-3</c:v>
                </c:pt>
                <c:pt idx="1926">
                  <c:v>-1.164392053366041E-3</c:v>
                </c:pt>
                <c:pt idx="1927">
                  <c:v>-1.1888094094893026E-3</c:v>
                </c:pt>
                <c:pt idx="1928">
                  <c:v>-1.2114167710759322E-3</c:v>
                </c:pt>
                <c:pt idx="1929">
                  <c:v>-1.2302897576503477E-3</c:v>
                </c:pt>
                <c:pt idx="1930">
                  <c:v>-1.2470493256666465E-3</c:v>
                </c:pt>
                <c:pt idx="1931">
                  <c:v>-1.2608176169504812E-3</c:v>
                </c:pt>
                <c:pt idx="1932">
                  <c:v>-1.2711754240213105E-3</c:v>
                </c:pt>
                <c:pt idx="1933">
                  <c:v>-1.2781214101631466E-3</c:v>
                </c:pt>
                <c:pt idx="1934">
                  <c:v>-1.2820332164433373E-3</c:v>
                </c:pt>
                <c:pt idx="1935">
                  <c:v>-1.2826305817304207E-3</c:v>
                </c:pt>
                <c:pt idx="1936">
                  <c:v>-1.2809405952693836E-3</c:v>
                </c:pt>
                <c:pt idx="1937">
                  <c:v>-1.2762651944403652E-3</c:v>
                </c:pt>
                <c:pt idx="1938">
                  <c:v>-1.2681510130566342E-3</c:v>
                </c:pt>
                <c:pt idx="1939">
                  <c:v>-1.2583616779333201E-3</c:v>
                </c:pt>
                <c:pt idx="1940">
                  <c:v>-1.2468526435349542E-3</c:v>
                </c:pt>
                <c:pt idx="1941">
                  <c:v>-1.2337486462616759E-3</c:v>
                </c:pt>
                <c:pt idx="1942">
                  <c:v>-1.2193238514640881E-3</c:v>
                </c:pt>
                <c:pt idx="1943">
                  <c:v>-1.2049847575353739E-3</c:v>
                </c:pt>
                <c:pt idx="1944">
                  <c:v>-1.1892559124965091E-3</c:v>
                </c:pt>
                <c:pt idx="1945">
                  <c:v>-1.174768489373923E-3</c:v>
                </c:pt>
                <c:pt idx="1946">
                  <c:v>-1.1602517574007126E-3</c:v>
                </c:pt>
                <c:pt idx="1947">
                  <c:v>-1.1465274766894046E-3</c:v>
                </c:pt>
                <c:pt idx="1948">
                  <c:v>-1.1345072345424478E-3</c:v>
                </c:pt>
                <c:pt idx="1949">
                  <c:v>-1.1251927320371502E-3</c:v>
                </c:pt>
                <c:pt idx="1950">
                  <c:v>-1.1186790199550767E-3</c:v>
                </c:pt>
                <c:pt idx="1951">
                  <c:v>-1.114160673566858E-3</c:v>
                </c:pt>
                <c:pt idx="1952">
                  <c:v>-1.1129408862571022E-3</c:v>
                </c:pt>
                <c:pt idx="1953">
                  <c:v>-1.1154434525147555E-3</c:v>
                </c:pt>
                <c:pt idx="1954">
                  <c:v>-1.1222276014418303E-3</c:v>
                </c:pt>
                <c:pt idx="1955">
                  <c:v>-1.1330056327050197E-3</c:v>
                </c:pt>
                <c:pt idx="1956">
                  <c:v>-1.148663297759589E-3</c:v>
                </c:pt>
                <c:pt idx="1957">
                  <c:v>-1.1672828602825452E-3</c:v>
                </c:pt>
                <c:pt idx="1958">
                  <c:v>-1.1911687610661192E-3</c:v>
                </c:pt>
                <c:pt idx="1959">
                  <c:v>-1.2198758041789548E-3</c:v>
                </c:pt>
                <c:pt idx="1960">
                  <c:v>-1.2532397730364644E-3</c:v>
                </c:pt>
                <c:pt idx="1961">
                  <c:v>-1.2904103771278971E-3</c:v>
                </c:pt>
                <c:pt idx="1962">
                  <c:v>-1.3318864226207969E-3</c:v>
                </c:pt>
                <c:pt idx="1963">
                  <c:v>-1.3775530928279989E-3</c:v>
                </c:pt>
                <c:pt idx="1964">
                  <c:v>-1.4267212176990313E-3</c:v>
                </c:pt>
                <c:pt idx="1965">
                  <c:v>-1.4791684050442511E-3</c:v>
                </c:pt>
                <c:pt idx="1966">
                  <c:v>-1.5341819001736881E-3</c:v>
                </c:pt>
                <c:pt idx="1967">
                  <c:v>-1.5916030350075216E-3</c:v>
                </c:pt>
                <c:pt idx="1968">
                  <c:v>-1.651873122600081E-3</c:v>
                </c:pt>
                <c:pt idx="1969">
                  <c:v>-1.7130806482970329E-3</c:v>
                </c:pt>
                <c:pt idx="1970">
                  <c:v>-1.7750096045646667E-3</c:v>
                </c:pt>
                <c:pt idx="1971">
                  <c:v>-1.8361888128155725E-3</c:v>
                </c:pt>
                <c:pt idx="1972">
                  <c:v>-1.8979420723555969E-3</c:v>
                </c:pt>
                <c:pt idx="1973">
                  <c:v>-1.9594389739044293E-3</c:v>
                </c:pt>
                <c:pt idx="1974">
                  <c:v>-2.0177462129623951E-3</c:v>
                </c:pt>
                <c:pt idx="1975">
                  <c:v>-2.0748792367184465E-3</c:v>
                </c:pt>
                <c:pt idx="1976">
                  <c:v>-2.1288540570705526E-3</c:v>
                </c:pt>
                <c:pt idx="1977">
                  <c:v>-2.1797390618168554E-3</c:v>
                </c:pt>
                <c:pt idx="1978">
                  <c:v>-2.2257066560732904E-3</c:v>
                </c:pt>
                <c:pt idx="1979">
                  <c:v>-2.2680845665238175E-3</c:v>
                </c:pt>
                <c:pt idx="1980">
                  <c:v>-2.3044066422104603E-3</c:v>
                </c:pt>
                <c:pt idx="1981">
                  <c:v>-2.3364629871776219E-3</c:v>
                </c:pt>
                <c:pt idx="1982">
                  <c:v>-2.3613492624921864E-3</c:v>
                </c:pt>
                <c:pt idx="1983">
                  <c:v>-2.3815149978118622E-3</c:v>
                </c:pt>
                <c:pt idx="1984">
                  <c:v>-2.3938107559098379E-3</c:v>
                </c:pt>
                <c:pt idx="1985">
                  <c:v>-2.4005339972732465E-3</c:v>
                </c:pt>
                <c:pt idx="1986">
                  <c:v>-2.3994734961071407E-3</c:v>
                </c:pt>
                <c:pt idx="1987">
                  <c:v>-2.391952163777647E-3</c:v>
                </c:pt>
                <c:pt idx="1988">
                  <c:v>-2.3778681408701957E-3</c:v>
                </c:pt>
                <c:pt idx="1989">
                  <c:v>-2.3557340246845165E-3</c:v>
                </c:pt>
                <c:pt idx="1990">
                  <c:v>-2.327714104998227E-3</c:v>
                </c:pt>
                <c:pt idx="1991">
                  <c:v>-2.2936594874070348E-3</c:v>
                </c:pt>
                <c:pt idx="1992">
                  <c:v>-2.2521409903899919E-3</c:v>
                </c:pt>
                <c:pt idx="1993">
                  <c:v>-2.2054797094693129E-3</c:v>
                </c:pt>
                <c:pt idx="1994">
                  <c:v>-2.1537751493831137E-3</c:v>
                </c:pt>
                <c:pt idx="1995">
                  <c:v>-2.0959308330956439E-3</c:v>
                </c:pt>
                <c:pt idx="1996">
                  <c:v>-2.0346773046244632E-3</c:v>
                </c:pt>
                <c:pt idx="1997">
                  <c:v>-1.9685924511265718E-3</c:v>
                </c:pt>
                <c:pt idx="1998">
                  <c:v>-1.8991190783697737E-3</c:v>
                </c:pt>
                <c:pt idx="1999">
                  <c:v>-1.8275796826191654E-3</c:v>
                </c:pt>
                <c:pt idx="2000">
                  <c:v>-1.7531883710577567E-3</c:v>
                </c:pt>
                <c:pt idx="2001">
                  <c:v>-1.6770598920988616E-3</c:v>
                </c:pt>
                <c:pt idx="2002">
                  <c:v>-1.6012157463231036E-3</c:v>
                </c:pt>
                <c:pt idx="2003">
                  <c:v>-1.524587358228538E-3</c:v>
                </c:pt>
                <c:pt idx="2004">
                  <c:v>-1.4490162985142802E-3</c:v>
                </c:pt>
                <c:pt idx="2005">
                  <c:v>-1.3742515561768198E-3</c:v>
                </c:pt>
                <c:pt idx="2006">
                  <c:v>-1.3009438692615921E-3</c:v>
                </c:pt>
                <c:pt idx="2007">
                  <c:v>-1.2306371326448184E-3</c:v>
                </c:pt>
                <c:pt idx="2008">
                  <c:v>-1.1637569107008083E-3</c:v>
                </c:pt>
                <c:pt idx="2009">
                  <c:v>-1.0995960920849313E-3</c:v>
                </c:pt>
                <c:pt idx="2010">
                  <c:v>-1.0402977331353952E-3</c:v>
                </c:pt>
                <c:pt idx="2011">
                  <c:v>-9.8483514550447293E-4</c:v>
                </c:pt>
                <c:pt idx="2012">
                  <c:v>-9.3498929256410901E-4</c:v>
                </c:pt>
                <c:pt idx="2013">
                  <c:v>-8.893235678550937E-4</c:v>
                </c:pt>
                <c:pt idx="2014">
                  <c:v>-8.5015603732953304E-4</c:v>
                </c:pt>
                <c:pt idx="2015">
                  <c:v>-8.1552923537271671E-4</c:v>
                </c:pt>
                <c:pt idx="2016">
                  <c:v>-7.8817761249445201E-4</c:v>
                </c:pt>
                <c:pt idx="2017">
                  <c:v>-7.6549274021709551E-4</c:v>
                </c:pt>
                <c:pt idx="2018">
                  <c:v>-7.4848638594238875E-4</c:v>
                </c:pt>
                <c:pt idx="2019">
                  <c:v>-7.3675157748947367E-4</c:v>
                </c:pt>
                <c:pt idx="2020">
                  <c:v>-7.3142178350522197E-4</c:v>
                </c:pt>
                <c:pt idx="2021">
                  <c:v>-7.3112834207624683E-4</c:v>
                </c:pt>
                <c:pt idx="2022">
                  <c:v>-7.3595627551548831E-4</c:v>
                </c:pt>
                <c:pt idx="2023">
                  <c:v>-7.45398634561939E-4</c:v>
                </c:pt>
                <c:pt idx="2024">
                  <c:v>-7.5830951997843746E-4</c:v>
                </c:pt>
                <c:pt idx="2025">
                  <c:v>-7.7585593382628951E-4</c:v>
                </c:pt>
                <c:pt idx="2026">
                  <c:v>-7.9646861648923102E-4</c:v>
                </c:pt>
                <c:pt idx="2027">
                  <c:v>-8.2079202879858926E-4</c:v>
                </c:pt>
                <c:pt idx="2028">
                  <c:v>-8.4663364140775618E-4</c:v>
                </c:pt>
                <c:pt idx="2029">
                  <c:v>-8.7491269576753954E-4</c:v>
                </c:pt>
                <c:pt idx="2030">
                  <c:v>-9.0460860280881881E-4</c:v>
                </c:pt>
                <c:pt idx="2031">
                  <c:v>-9.347091465880409E-4</c:v>
                </c:pt>
                <c:pt idx="2032">
                  <c:v>-9.6615866079171123E-4</c:v>
                </c:pt>
                <c:pt idx="2033">
                  <c:v>-9.9680634608398724E-4</c:v>
                </c:pt>
                <c:pt idx="2034">
                  <c:v>-1.0263548958165461E-3</c:v>
                </c:pt>
                <c:pt idx="2035">
                  <c:v>-1.0553095966456955E-3</c:v>
                </c:pt>
                <c:pt idx="2036">
                  <c:v>-1.0819280690199592E-3</c:v>
                </c:pt>
                <c:pt idx="2037">
                  <c:v>-1.1071708104697167E-3</c:v>
                </c:pt>
                <c:pt idx="2038">
                  <c:v>-1.1306527020027227E-3</c:v>
                </c:pt>
                <c:pt idx="2039">
                  <c:v>-1.1505956347959631E-3</c:v>
                </c:pt>
                <c:pt idx="2040">
                  <c:v>-1.1687824107428427E-3</c:v>
                </c:pt>
                <c:pt idx="2041">
                  <c:v>-1.182512066278181E-3</c:v>
                </c:pt>
                <c:pt idx="2042">
                  <c:v>-1.1945567643119118E-3</c:v>
                </c:pt>
                <c:pt idx="2043">
                  <c:v>-1.2031203939829663E-3</c:v>
                </c:pt>
                <c:pt idx="2044">
                  <c:v>-1.207799012445665E-3</c:v>
                </c:pt>
                <c:pt idx="2045">
                  <c:v>-1.2095432569079606E-3</c:v>
                </c:pt>
                <c:pt idx="2046">
                  <c:v>-1.2086228487625805E-3</c:v>
                </c:pt>
                <c:pt idx="2047">
                  <c:v>-1.2045933048643459E-3</c:v>
                </c:pt>
                <c:pt idx="2048">
                  <c:v>-1.1982649638687809E-3</c:v>
                </c:pt>
                <c:pt idx="2049">
                  <c:v>-1.1896744280156385E-3</c:v>
                </c:pt>
                <c:pt idx="2050">
                  <c:v>-1.1780585129393811E-3</c:v>
                </c:pt>
                <c:pt idx="2051">
                  <c:v>-1.1658307899415077E-3</c:v>
                </c:pt>
                <c:pt idx="2052">
                  <c:v>-1.1515607967628738E-3</c:v>
                </c:pt>
                <c:pt idx="2053">
                  <c:v>-1.1369559842431126E-3</c:v>
                </c:pt>
                <c:pt idx="2054">
                  <c:v>-1.1218464573846676E-3</c:v>
                </c:pt>
                <c:pt idx="2055">
                  <c:v>-1.1071725602861682E-3</c:v>
                </c:pt>
                <c:pt idx="2056">
                  <c:v>-1.0919753451826414E-3</c:v>
                </c:pt>
                <c:pt idx="2057">
                  <c:v>-1.0783899564907329E-3</c:v>
                </c:pt>
                <c:pt idx="2058">
                  <c:v>-1.066641951302405E-3</c:v>
                </c:pt>
                <c:pt idx="2059">
                  <c:v>-1.0560465682544345E-3</c:v>
                </c:pt>
                <c:pt idx="2060">
                  <c:v>-1.0480109471433102E-3</c:v>
                </c:pt>
                <c:pt idx="2061">
                  <c:v>-1.0430392920920961E-3</c:v>
                </c:pt>
                <c:pt idx="2062">
                  <c:v>-1.0407409615301455E-3</c:v>
                </c:pt>
                <c:pt idx="2063">
                  <c:v>-1.0428414587661389E-3</c:v>
                </c:pt>
                <c:pt idx="2064">
                  <c:v>-1.0471962875266416E-3</c:v>
                </c:pt>
                <c:pt idx="2065">
                  <c:v>-1.0568076275490751E-3</c:v>
                </c:pt>
                <c:pt idx="2066">
                  <c:v>-1.0708437761759726E-3</c:v>
                </c:pt>
                <c:pt idx="2067">
                  <c:v>-1.0886612929311701E-3</c:v>
                </c:pt>
                <c:pt idx="2068">
                  <c:v>-1.1108297753013585E-3</c:v>
                </c:pt>
                <c:pt idx="2069">
                  <c:v>-1.1381591854039419E-3</c:v>
                </c:pt>
                <c:pt idx="2070">
                  <c:v>-1.1697296389762413E-3</c:v>
                </c:pt>
                <c:pt idx="2071">
                  <c:v>-1.2059235601173598E-3</c:v>
                </c:pt>
                <c:pt idx="2072">
                  <c:v>-1.2454600975583818E-3</c:v>
                </c:pt>
                <c:pt idx="2073">
                  <c:v>-1.2904316909011504E-3</c:v>
                </c:pt>
                <c:pt idx="2074">
                  <c:v>-1.3383426683040503E-3</c:v>
                </c:pt>
                <c:pt idx="2075">
                  <c:v>-1.3891497504880321E-3</c:v>
                </c:pt>
                <c:pt idx="2076">
                  <c:v>-1.4433043297906178E-3</c:v>
                </c:pt>
                <c:pt idx="2077">
                  <c:v>-1.5007963872084792E-3</c:v>
                </c:pt>
                <c:pt idx="2078">
                  <c:v>-1.5601999050797004E-3</c:v>
                </c:pt>
                <c:pt idx="2079">
                  <c:v>-1.6207196282020907E-3</c:v>
                </c:pt>
                <c:pt idx="2080">
                  <c:v>-1.6822390218127863E-3</c:v>
                </c:pt>
                <c:pt idx="2081">
                  <c:v>-1.7443692709833841E-3</c:v>
                </c:pt>
                <c:pt idx="2082">
                  <c:v>-1.8064991625838644E-3</c:v>
                </c:pt>
                <c:pt idx="2083">
                  <c:v>-1.866845688149512E-3</c:v>
                </c:pt>
                <c:pt idx="2084">
                  <c:v>-1.9275052036067935E-3</c:v>
                </c:pt>
                <c:pt idx="2085">
                  <c:v>-1.9845049800338828E-3</c:v>
                </c:pt>
                <c:pt idx="2086">
                  <c:v>-2.0398549783558154E-3</c:v>
                </c:pt>
                <c:pt idx="2087">
                  <c:v>-2.0915996801482983E-3</c:v>
                </c:pt>
                <c:pt idx="2088">
                  <c:v>-2.1398698065508703E-3</c:v>
                </c:pt>
                <c:pt idx="2089">
                  <c:v>-2.1829337576272437E-3</c:v>
                </c:pt>
                <c:pt idx="2090">
                  <c:v>-2.2222486054593871E-3</c:v>
                </c:pt>
                <c:pt idx="2091">
                  <c:v>-2.25551047566587E-3</c:v>
                </c:pt>
                <c:pt idx="2092">
                  <c:v>-2.2837041540429426E-3</c:v>
                </c:pt>
                <c:pt idx="2093">
                  <c:v>-2.3051517575289476E-3</c:v>
                </c:pt>
                <c:pt idx="2094">
                  <c:v>-2.3205603117343737E-3</c:v>
                </c:pt>
                <c:pt idx="2095">
                  <c:v>-2.3290680808013622E-3</c:v>
                </c:pt>
                <c:pt idx="2096">
                  <c:v>-2.330289499438927E-3</c:v>
                </c:pt>
                <c:pt idx="2097">
                  <c:v>-2.3253585614727915E-3</c:v>
                </c:pt>
                <c:pt idx="2098">
                  <c:v>-2.3129705242748988E-3</c:v>
                </c:pt>
                <c:pt idx="2099">
                  <c:v>-2.2944217938889733E-3</c:v>
                </c:pt>
                <c:pt idx="2100">
                  <c:v>-2.2686478615659422E-3</c:v>
                </c:pt>
                <c:pt idx="2101">
                  <c:v>-2.2362591687448141E-3</c:v>
                </c:pt>
                <c:pt idx="2102">
                  <c:v>-2.1975747842130078E-3</c:v>
                </c:pt>
                <c:pt idx="2103">
                  <c:v>-2.1526537842990051E-3</c:v>
                </c:pt>
                <c:pt idx="2104">
                  <c:v>-2.1023242343688325E-3</c:v>
                </c:pt>
                <c:pt idx="2105">
                  <c:v>-2.0472096776887327E-3</c:v>
                </c:pt>
                <c:pt idx="2106">
                  <c:v>-1.9867530457915034E-3</c:v>
                </c:pt>
                <c:pt idx="2107">
                  <c:v>-1.9222379128417122E-3</c:v>
                </c:pt>
                <c:pt idx="2108">
                  <c:v>-1.853807025107429E-3</c:v>
                </c:pt>
                <c:pt idx="2109">
                  <c:v>-1.7824780454705202E-3</c:v>
                </c:pt>
                <c:pt idx="2110">
                  <c:v>-1.7091564619481636E-3</c:v>
                </c:pt>
                <c:pt idx="2111">
                  <c:v>-1.633645618377616E-3</c:v>
                </c:pt>
                <c:pt idx="2112">
                  <c:v>-1.5576538347525926E-3</c:v>
                </c:pt>
                <c:pt idx="2113">
                  <c:v>-1.4817985941307649E-3</c:v>
                </c:pt>
                <c:pt idx="2114">
                  <c:v>-1.4056077825408686E-3</c:v>
                </c:pt>
                <c:pt idx="2115">
                  <c:v>-1.3305179778696219E-3</c:v>
                </c:pt>
                <c:pt idx="2116">
                  <c:v>-1.2568697932765216E-3</c:v>
                </c:pt>
                <c:pt idx="2117">
                  <c:v>-1.1849002902287881E-3</c:v>
                </c:pt>
                <c:pt idx="2118">
                  <c:v>-1.1167324857500327E-3</c:v>
                </c:pt>
                <c:pt idx="2119">
                  <c:v>-1.0523619878945178E-3</c:v>
                </c:pt>
                <c:pt idx="2120">
                  <c:v>-9.9064080276736743E-4</c:v>
                </c:pt>
                <c:pt idx="2121">
                  <c:v>-9.3425836557643749E-4</c:v>
                </c:pt>
                <c:pt idx="2122">
                  <c:v>-8.8171985721055557E-4</c:v>
                </c:pt>
                <c:pt idx="2123">
                  <c:v>-8.3532187661916613E-4</c:v>
                </c:pt>
                <c:pt idx="2124">
                  <c:v>-7.9412554785772416E-4</c:v>
                </c:pt>
                <c:pt idx="2125">
                  <c:v>-7.5792714896784352E-4</c:v>
                </c:pt>
                <c:pt idx="2126">
                  <c:v>-7.2722635789746609E-4</c:v>
                </c:pt>
                <c:pt idx="2127">
                  <c:v>-7.0319221839108825E-4</c:v>
                </c:pt>
                <c:pt idx="2128">
                  <c:v>-6.8462693616403586E-4</c:v>
                </c:pt>
                <c:pt idx="2129">
                  <c:v>-6.7092762272725343E-4</c:v>
                </c:pt>
                <c:pt idx="2130">
                  <c:v>-6.6404611084974752E-4</c:v>
                </c:pt>
                <c:pt idx="2131">
                  <c:v>-6.6144697192780516E-4</c:v>
                </c:pt>
                <c:pt idx="2132">
                  <c:v>-6.6406387134033962E-4</c:v>
                </c:pt>
                <c:pt idx="2133">
                  <c:v>-6.7225440326259059E-4</c:v>
                </c:pt>
                <c:pt idx="2134">
                  <c:v>-6.8475355133978608E-4</c:v>
                </c:pt>
                <c:pt idx="2135">
                  <c:v>-7.0062592606855503E-4</c:v>
                </c:pt>
                <c:pt idx="2136">
                  <c:v>-7.2021693372304948E-4</c:v>
                </c:pt>
                <c:pt idx="2137">
                  <c:v>-7.4310303508601759E-4</c:v>
                </c:pt>
                <c:pt idx="2138">
                  <c:v>-7.6904125523548448E-4</c:v>
                </c:pt>
                <c:pt idx="2139">
                  <c:v>-7.9591810804139403E-4</c:v>
                </c:pt>
                <c:pt idx="2140">
                  <c:v>-8.2569810093165684E-4</c:v>
                </c:pt>
                <c:pt idx="2141">
                  <c:v>-8.5537198684773608E-4</c:v>
                </c:pt>
                <c:pt idx="2142">
                  <c:v>-8.8590493112075154E-4</c:v>
                </c:pt>
                <c:pt idx="2143">
                  <c:v>-9.1718476130064897E-4</c:v>
                </c:pt>
                <c:pt idx="2144">
                  <c:v>-9.4697046765912507E-4</c:v>
                </c:pt>
                <c:pt idx="2145">
                  <c:v>-9.7584112131740217E-4</c:v>
                </c:pt>
                <c:pt idx="2146">
                  <c:v>-1.0041453755705587E-3</c:v>
                </c:pt>
                <c:pt idx="2147">
                  <c:v>-1.0299517140992254E-3</c:v>
                </c:pt>
                <c:pt idx="2148">
                  <c:v>-1.0539996073296171E-3</c:v>
                </c:pt>
                <c:pt idx="2149">
                  <c:v>-1.0756517352826719E-3</c:v>
                </c:pt>
                <c:pt idx="2150">
                  <c:v>-1.093847431756563E-3</c:v>
                </c:pt>
                <c:pt idx="2151">
                  <c:v>-1.1090575007677433E-3</c:v>
                </c:pt>
                <c:pt idx="2152">
                  <c:v>-1.1222405517034156E-3</c:v>
                </c:pt>
                <c:pt idx="2153">
                  <c:v>-1.1318009947240554E-3</c:v>
                </c:pt>
                <c:pt idx="2154">
                  <c:v>-1.1375488325719857E-3</c:v>
                </c:pt>
                <c:pt idx="2155">
                  <c:v>-1.1406613791137277E-3</c:v>
                </c:pt>
                <c:pt idx="2156">
                  <c:v>-1.1406470287160519E-3</c:v>
                </c:pt>
                <c:pt idx="2157">
                  <c:v>-1.1383111938779306E-3</c:v>
                </c:pt>
                <c:pt idx="2158">
                  <c:v>-1.1327245215427828E-3</c:v>
                </c:pt>
                <c:pt idx="2159">
                  <c:v>-1.1241934911106893E-3</c:v>
                </c:pt>
                <c:pt idx="2160">
                  <c:v>-1.1142334894564815E-3</c:v>
                </c:pt>
                <c:pt idx="2161">
                  <c:v>-1.1025444502296006E-3</c:v>
                </c:pt>
                <c:pt idx="2162">
                  <c:v>-1.0889891363974336E-3</c:v>
                </c:pt>
                <c:pt idx="2163">
                  <c:v>-1.0745741364341782E-3</c:v>
                </c:pt>
                <c:pt idx="2164">
                  <c:v>-1.0594336357464124E-3</c:v>
                </c:pt>
                <c:pt idx="2165">
                  <c:v>-1.0438160159458865E-3</c:v>
                </c:pt>
                <c:pt idx="2166">
                  <c:v>-1.0290733254047779E-3</c:v>
                </c:pt>
                <c:pt idx="2167">
                  <c:v>-1.0156536552242412E-3</c:v>
                </c:pt>
                <c:pt idx="2168">
                  <c:v>-1.0020964453291287E-3</c:v>
                </c:pt>
                <c:pt idx="2169">
                  <c:v>-9.9103073590425805E-4</c:v>
                </c:pt>
                <c:pt idx="2170">
                  <c:v>-9.8317636983943912E-4</c:v>
                </c:pt>
                <c:pt idx="2171">
                  <c:v>-9.7634814228625411E-4</c:v>
                </c:pt>
                <c:pt idx="2172">
                  <c:v>-9.734628838755921E-4</c:v>
                </c:pt>
                <c:pt idx="2173">
                  <c:v>-9.7354945463641596E-4</c:v>
                </c:pt>
                <c:pt idx="2174">
                  <c:v>-9.777616162202768E-4</c:v>
                </c:pt>
                <c:pt idx="2175">
                  <c:v>-9.8539374071007768E-4</c:v>
                </c:pt>
                <c:pt idx="2176">
                  <c:v>-9.9789930508668856E-4</c:v>
                </c:pt>
                <c:pt idx="2177">
                  <c:v>-1.0149121114138848E-3</c:v>
                </c:pt>
                <c:pt idx="2178">
                  <c:v>-1.0352701639508993E-3</c:v>
                </c:pt>
                <c:pt idx="2179">
                  <c:v>-1.0610421257988278E-3</c:v>
                </c:pt>
                <c:pt idx="2180">
                  <c:v>-1.0905562693227233E-3</c:v>
                </c:pt>
                <c:pt idx="2181">
                  <c:v>-1.1254318265075461E-3</c:v>
                </c:pt>
                <c:pt idx="2182">
                  <c:v>-1.1646126376324839E-3</c:v>
                </c:pt>
                <c:pt idx="2183">
                  <c:v>-1.2074029891807614E-3</c:v>
                </c:pt>
                <c:pt idx="2184">
                  <c:v>-1.2535055248351565E-3</c:v>
                </c:pt>
                <c:pt idx="2185">
                  <c:v>-1.3040611066604188E-3</c:v>
                </c:pt>
                <c:pt idx="2186">
                  <c:v>-1.357690497269852E-3</c:v>
                </c:pt>
                <c:pt idx="2187">
                  <c:v>-1.4135377278646014E-3</c:v>
                </c:pt>
                <c:pt idx="2188">
                  <c:v>-1.4723150115698164E-3</c:v>
                </c:pt>
                <c:pt idx="2189">
                  <c:v>-1.5323490564901968E-3</c:v>
                </c:pt>
                <c:pt idx="2190">
                  <c:v>-1.5936286283469193E-3</c:v>
                </c:pt>
                <c:pt idx="2191">
                  <c:v>-1.6558532085469355E-3</c:v>
                </c:pt>
                <c:pt idx="2192">
                  <c:v>-1.7184825899453204E-3</c:v>
                </c:pt>
                <c:pt idx="2193">
                  <c:v>-1.7797872495456009E-3</c:v>
                </c:pt>
                <c:pt idx="2194">
                  <c:v>-1.8398993348566982E-3</c:v>
                </c:pt>
                <c:pt idx="2195">
                  <c:v>-1.8988640986358388E-3</c:v>
                </c:pt>
                <c:pt idx="2196">
                  <c:v>-1.9546916153020287E-3</c:v>
                </c:pt>
                <c:pt idx="2197">
                  <c:v>-2.0074086113658247E-3</c:v>
                </c:pt>
                <c:pt idx="2198">
                  <c:v>-2.057110241894573E-3</c:v>
                </c:pt>
                <c:pt idx="2199">
                  <c:v>-2.1020116451642458E-3</c:v>
                </c:pt>
                <c:pt idx="2200">
                  <c:v>-2.1434991083937073E-3</c:v>
                </c:pt>
                <c:pt idx="2201">
                  <c:v>-2.1781806787082442E-3</c:v>
                </c:pt>
                <c:pt idx="2202">
                  <c:v>-2.2079360552867411E-3</c:v>
                </c:pt>
                <c:pt idx="2203">
                  <c:v>-2.2319656009524638E-3</c:v>
                </c:pt>
                <c:pt idx="2204">
                  <c:v>-2.2498383143625053E-3</c:v>
                </c:pt>
                <c:pt idx="2205">
                  <c:v>-2.2605386072792819E-3</c:v>
                </c:pt>
                <c:pt idx="2206">
                  <c:v>-2.2645117353050498E-3</c:v>
                </c:pt>
                <c:pt idx="2207">
                  <c:v>-2.2617077348173684E-3</c:v>
                </c:pt>
                <c:pt idx="2208">
                  <c:v>-2.25262372368535E-3</c:v>
                </c:pt>
                <c:pt idx="2209">
                  <c:v>-2.2353444286567492E-3</c:v>
                </c:pt>
                <c:pt idx="2210">
                  <c:v>-2.2125808080352138E-3</c:v>
                </c:pt>
                <c:pt idx="2211">
                  <c:v>-2.1827066444724819E-3</c:v>
                </c:pt>
                <c:pt idx="2212">
                  <c:v>-2.1457929892484823E-3</c:v>
                </c:pt>
                <c:pt idx="2213">
                  <c:v>-2.1026403463956927E-3</c:v>
                </c:pt>
                <c:pt idx="2214">
                  <c:v>-2.0548084923436571E-3</c:v>
                </c:pt>
                <c:pt idx="2215">
                  <c:v>-2.0006438344246646E-3</c:v>
                </c:pt>
                <c:pt idx="2216">
                  <c:v>-1.9423042195624574E-3</c:v>
                </c:pt>
                <c:pt idx="2217">
                  <c:v>-1.8787811127202875E-3</c:v>
                </c:pt>
                <c:pt idx="2218">
                  <c:v>-1.8119190732287793E-3</c:v>
                </c:pt>
                <c:pt idx="2219">
                  <c:v>-1.7414324658539954E-3</c:v>
                </c:pt>
                <c:pt idx="2220">
                  <c:v>-1.6689193524409424E-3</c:v>
                </c:pt>
                <c:pt idx="2221">
                  <c:v>-1.5948725191033547E-3</c:v>
                </c:pt>
                <c:pt idx="2222">
                  <c:v>-1.5186876032152602E-3</c:v>
                </c:pt>
                <c:pt idx="2223">
                  <c:v>-1.442668293861582E-3</c:v>
                </c:pt>
                <c:pt idx="2224">
                  <c:v>-1.3660285888901919E-3</c:v>
                </c:pt>
                <c:pt idx="2225">
                  <c:v>-1.2898921012504116E-3</c:v>
                </c:pt>
                <c:pt idx="2226">
                  <c:v>-1.2162884168650107E-3</c:v>
                </c:pt>
                <c:pt idx="2227">
                  <c:v>-1.1441465158427422E-3</c:v>
                </c:pt>
                <c:pt idx="2228">
                  <c:v>-1.0742852783557494E-3</c:v>
                </c:pt>
                <c:pt idx="2229">
                  <c:v>-1.0084011059543901E-3</c:v>
                </c:pt>
                <c:pt idx="2230">
                  <c:v>-9.4605269845014772E-4</c:v>
                </c:pt>
                <c:pt idx="2231">
                  <c:v>-8.8764303570403047E-4</c:v>
                </c:pt>
                <c:pt idx="2232">
                  <c:v>-8.3439862273061716E-4</c:v>
                </c:pt>
                <c:pt idx="2233">
                  <c:v>-7.8534606539190643E-4</c:v>
                </c:pt>
                <c:pt idx="2234">
                  <c:v>-7.4228605260943936E-4</c:v>
                </c:pt>
                <c:pt idx="2235">
                  <c:v>-7.0476482943103436E-4</c:v>
                </c:pt>
                <c:pt idx="2236">
                  <c:v>-6.7204325341548021E-4</c:v>
                </c:pt>
                <c:pt idx="2237">
                  <c:v>-6.4606353464929933E-4</c:v>
                </c:pt>
                <c:pt idx="2238">
                  <c:v>-6.2441376719007263E-4</c:v>
                </c:pt>
                <c:pt idx="2239">
                  <c:v>-6.1029036691737093E-4</c:v>
                </c:pt>
                <c:pt idx="2240">
                  <c:v>-6.0045853754218254E-4</c:v>
                </c:pt>
                <c:pt idx="2241">
                  <c:v>-5.9621089292290208E-4</c:v>
                </c:pt>
                <c:pt idx="2242">
                  <c:v>-5.9732436981230208E-4</c:v>
                </c:pt>
                <c:pt idx="2243">
                  <c:v>-6.0401557069374862E-4</c:v>
                </c:pt>
                <c:pt idx="2244">
                  <c:v>-6.1489468147696985E-4</c:v>
                </c:pt>
                <c:pt idx="2245">
                  <c:v>-6.2991811340441101E-4</c:v>
                </c:pt>
                <c:pt idx="2246">
                  <c:v>-6.4834002269335833E-4</c:v>
                </c:pt>
                <c:pt idx="2247">
                  <c:v>-6.6966286505338798E-4</c:v>
                </c:pt>
                <c:pt idx="2248">
                  <c:v>-6.9458714535649071E-4</c:v>
                </c:pt>
                <c:pt idx="2249">
                  <c:v>-7.2196052533455256E-4</c:v>
                </c:pt>
                <c:pt idx="2250">
                  <c:v>-7.5072645429590879E-4</c:v>
                </c:pt>
                <c:pt idx="2251">
                  <c:v>-7.7987248932000989E-4</c:v>
                </c:pt>
                <c:pt idx="2252">
                  <c:v>-8.1037847251728273E-4</c:v>
                </c:pt>
                <c:pt idx="2253">
                  <c:v>-8.4116473325977076E-4</c:v>
                </c:pt>
                <c:pt idx="2254">
                  <c:v>-8.7204048334361961E-4</c:v>
                </c:pt>
                <c:pt idx="2255">
                  <c:v>-9.0165257233253485E-4</c:v>
                </c:pt>
                <c:pt idx="2256">
                  <c:v>-9.2943476916536316E-4</c:v>
                </c:pt>
                <c:pt idx="2257">
                  <c:v>-9.5655773448811987E-4</c:v>
                </c:pt>
                <c:pt idx="2258">
                  <c:v>-9.8087984579901116E-4</c:v>
                </c:pt>
                <c:pt idx="2259">
                  <c:v>-1.003899034878547E-3</c:v>
                </c:pt>
                <c:pt idx="2260">
                  <c:v>-1.022705793549919E-3</c:v>
                </c:pt>
                <c:pt idx="2261">
                  <c:v>-1.0399375001556854E-3</c:v>
                </c:pt>
                <c:pt idx="2262">
                  <c:v>-1.0537342147749137E-3</c:v>
                </c:pt>
                <c:pt idx="2263">
                  <c:v>-1.0636960864494477E-3</c:v>
                </c:pt>
                <c:pt idx="2264">
                  <c:v>-1.0718425105307808E-3</c:v>
                </c:pt>
                <c:pt idx="2265">
                  <c:v>-1.0755731684782832E-3</c:v>
                </c:pt>
                <c:pt idx="2266">
                  <c:v>-1.0766310764441511E-3</c:v>
                </c:pt>
                <c:pt idx="2267">
                  <c:v>-1.0750677623999061E-3</c:v>
                </c:pt>
                <c:pt idx="2268">
                  <c:v>-1.0702106846677412E-3</c:v>
                </c:pt>
                <c:pt idx="2269">
                  <c:v>-1.0626329975047533E-3</c:v>
                </c:pt>
                <c:pt idx="2270">
                  <c:v>-1.0531257616990253E-3</c:v>
                </c:pt>
                <c:pt idx="2271">
                  <c:v>-1.0426726902973554E-3</c:v>
                </c:pt>
                <c:pt idx="2272">
                  <c:v>-1.0294275112875256E-3</c:v>
                </c:pt>
                <c:pt idx="2273">
                  <c:v>-1.0146940206418598E-3</c:v>
                </c:pt>
                <c:pt idx="2274">
                  <c:v>-9.999088903646508E-4</c:v>
                </c:pt>
                <c:pt idx="2275">
                  <c:v>-9.8462728726705917E-4</c:v>
                </c:pt>
                <c:pt idx="2276">
                  <c:v>-9.7051134909981185E-4</c:v>
                </c:pt>
                <c:pt idx="2277">
                  <c:v>-9.5632155538132035E-4</c:v>
                </c:pt>
                <c:pt idx="2278">
                  <c:v>-9.4291102090540702E-4</c:v>
                </c:pt>
                <c:pt idx="2279">
                  <c:v>-9.3122273041665315E-4</c:v>
                </c:pt>
                <c:pt idx="2280">
                  <c:v>-9.2128972342329918E-4</c:v>
                </c:pt>
                <c:pt idx="2281">
                  <c:v>-9.1423822854322379E-4</c:v>
                </c:pt>
                <c:pt idx="2282">
                  <c:v>-9.10293737230089E-4</c:v>
                </c:pt>
                <c:pt idx="2283">
                  <c:v>-9.0978999718203946E-4</c:v>
                </c:pt>
                <c:pt idx="2284">
                  <c:v>-9.1218089629513388E-4</c:v>
                </c:pt>
                <c:pt idx="2285">
                  <c:v>-9.1905519862248153E-4</c:v>
                </c:pt>
                <c:pt idx="2286">
                  <c:v>-9.2915408459406934E-4</c:v>
                </c:pt>
                <c:pt idx="2287">
                  <c:v>-9.4439143862383446E-4</c:v>
                </c:pt>
                <c:pt idx="2288">
                  <c:v>-9.6387681834708694E-4</c:v>
                </c:pt>
                <c:pt idx="2289">
                  <c:v>-9.8794103105108444E-4</c:v>
                </c:pt>
                <c:pt idx="2290">
                  <c:v>-1.0171642343607956E-3</c:v>
                </c:pt>
                <c:pt idx="2291">
                  <c:v>-1.0494064701364395E-3</c:v>
                </c:pt>
                <c:pt idx="2292">
                  <c:v>-1.0868405325569971E-3</c:v>
                </c:pt>
                <c:pt idx="2293">
                  <c:v>-1.1289870639103125E-3</c:v>
                </c:pt>
                <c:pt idx="2294">
                  <c:v>-1.1737517642724307E-3</c:v>
                </c:pt>
                <c:pt idx="2295">
                  <c:v>-1.2234645944895761E-3</c:v>
                </c:pt>
                <c:pt idx="2296">
                  <c:v>-1.2759208454055579E-3</c:v>
                </c:pt>
                <c:pt idx="2297">
                  <c:v>-1.3314239401615302E-3</c:v>
                </c:pt>
                <c:pt idx="2298">
                  <c:v>-1.3888298308901356E-3</c:v>
                </c:pt>
                <c:pt idx="2299">
                  <c:v>-1.4485928458273407E-3</c:v>
                </c:pt>
                <c:pt idx="2300">
                  <c:v>-1.5098128382981697E-3</c:v>
                </c:pt>
                <c:pt idx="2301">
                  <c:v>-1.5722834846909027E-3</c:v>
                </c:pt>
                <c:pt idx="2302">
                  <c:v>-1.6345415748854359E-3</c:v>
                </c:pt>
                <c:pt idx="2303">
                  <c:v>-1.6959171353889118E-3</c:v>
                </c:pt>
                <c:pt idx="2304">
                  <c:v>-1.7565842226470278E-3</c:v>
                </c:pt>
                <c:pt idx="2305">
                  <c:v>-1.8156122219621955E-3</c:v>
                </c:pt>
                <c:pt idx="2306">
                  <c:v>-1.8730174856582448E-3</c:v>
                </c:pt>
                <c:pt idx="2307">
                  <c:v>-1.9278151431852868E-3</c:v>
                </c:pt>
                <c:pt idx="2308">
                  <c:v>-1.9780709151638459E-3</c:v>
                </c:pt>
                <c:pt idx="2309">
                  <c:v>-2.0249527634407308E-3</c:v>
                </c:pt>
                <c:pt idx="2310">
                  <c:v>-2.066782209760025E-3</c:v>
                </c:pt>
                <c:pt idx="2311">
                  <c:v>-2.104085156642118E-3</c:v>
                </c:pt>
                <c:pt idx="2312">
                  <c:v>-2.1366420458123203E-3</c:v>
                </c:pt>
                <c:pt idx="2313">
                  <c:v>-2.1625371915173497E-3</c:v>
                </c:pt>
                <c:pt idx="2314">
                  <c:v>-2.1822071288912087E-3</c:v>
                </c:pt>
                <c:pt idx="2315">
                  <c:v>-2.1954878205935752E-3</c:v>
                </c:pt>
                <c:pt idx="2316">
                  <c:v>-2.2016605687277604E-3</c:v>
                </c:pt>
                <c:pt idx="2317">
                  <c:v>-2.2014964832365938E-3</c:v>
                </c:pt>
                <c:pt idx="2318">
                  <c:v>-2.1942993625832866E-3</c:v>
                </c:pt>
                <c:pt idx="2319">
                  <c:v>-2.1799468477827003E-3</c:v>
                </c:pt>
                <c:pt idx="2320">
                  <c:v>-2.1589297163343152E-3</c:v>
                </c:pt>
                <c:pt idx="2321">
                  <c:v>-2.1313891887099201E-3</c:v>
                </c:pt>
                <c:pt idx="2322">
                  <c:v>-2.0971521264830928E-3</c:v>
                </c:pt>
                <c:pt idx="2323">
                  <c:v>-2.0567640079681287E-3</c:v>
                </c:pt>
                <c:pt idx="2324">
                  <c:v>-2.0105195745276777E-3</c:v>
                </c:pt>
                <c:pt idx="2325">
                  <c:v>-1.9584910481642431E-3</c:v>
                </c:pt>
                <c:pt idx="2326">
                  <c:v>-1.9005538289719598E-3</c:v>
                </c:pt>
                <c:pt idx="2327">
                  <c:v>-1.8394095891189621E-3</c:v>
                </c:pt>
                <c:pt idx="2328">
                  <c:v>-1.7736066885180451E-3</c:v>
                </c:pt>
                <c:pt idx="2329">
                  <c:v>-1.7045578460143512E-3</c:v>
                </c:pt>
                <c:pt idx="2330">
                  <c:v>-1.6325550087915863E-3</c:v>
                </c:pt>
                <c:pt idx="2331">
                  <c:v>-1.5587813718194593E-3</c:v>
                </c:pt>
                <c:pt idx="2332">
                  <c:v>-1.4833205083640832E-3</c:v>
                </c:pt>
                <c:pt idx="2333">
                  <c:v>-1.407162581978913E-3</c:v>
                </c:pt>
                <c:pt idx="2334">
                  <c:v>-1.3302076198309226E-3</c:v>
                </c:pt>
                <c:pt idx="2335">
                  <c:v>-1.2542658367576814E-3</c:v>
                </c:pt>
                <c:pt idx="2336">
                  <c:v>-1.1800550090009521E-3</c:v>
                </c:pt>
                <c:pt idx="2337">
                  <c:v>-1.107194906134229E-3</c:v>
                </c:pt>
                <c:pt idx="2338">
                  <c:v>-1.0371987992252168E-3</c:v>
                </c:pt>
                <c:pt idx="2339">
                  <c:v>-9.6946207277102958E-4</c:v>
                </c:pt>
                <c:pt idx="2340">
                  <c:v>-9.0524797730419382E-4</c:v>
                </c:pt>
                <c:pt idx="2341">
                  <c:v>-8.456705688660443E-4</c:v>
                </c:pt>
                <c:pt idx="2342">
                  <c:v>-7.9067489064432728E-4</c:v>
                </c:pt>
                <c:pt idx="2343">
                  <c:v>-7.4001446100185886E-4</c:v>
                </c:pt>
                <c:pt idx="2344">
                  <c:v>-6.9522614089576051E-4</c:v>
                </c:pt>
                <c:pt idx="2345">
                  <c:v>-6.5560246211640583E-4</c:v>
                </c:pt>
                <c:pt idx="2346">
                  <c:v>-6.2116150608371862E-4</c:v>
                </c:pt>
                <c:pt idx="2347">
                  <c:v>-5.9261443079389187E-4</c:v>
                </c:pt>
                <c:pt idx="2348">
                  <c:v>-5.7033075121222521E-4</c:v>
                </c:pt>
                <c:pt idx="2349">
                  <c:v>-5.5330148564094322E-4</c:v>
                </c:pt>
                <c:pt idx="2350">
                  <c:v>-5.4210028750018707E-4</c:v>
                </c:pt>
                <c:pt idx="2351">
                  <c:v>-5.3584268855876721E-4</c:v>
                </c:pt>
                <c:pt idx="2352">
                  <c:v>-5.351435856655179E-4</c:v>
                </c:pt>
                <c:pt idx="2353">
                  <c:v>-5.4007310884982007E-4</c:v>
                </c:pt>
                <c:pt idx="2354">
                  <c:v>-5.4911101377794549E-4</c:v>
                </c:pt>
                <c:pt idx="2355">
                  <c:v>-5.620997464522437E-4</c:v>
                </c:pt>
                <c:pt idx="2356">
                  <c:v>-5.801963322713162E-4</c:v>
                </c:pt>
                <c:pt idx="2357">
                  <c:v>-6.0082324537508516E-4</c:v>
                </c:pt>
                <c:pt idx="2358">
                  <c:v>-6.2461841758834277E-4</c:v>
                </c:pt>
                <c:pt idx="2359">
                  <c:v>-6.5038454893213363E-4</c:v>
                </c:pt>
                <c:pt idx="2360">
                  <c:v>-6.7903788408710383E-4</c:v>
                </c:pt>
                <c:pt idx="2361">
                  <c:v>-7.0855662077170568E-4</c:v>
                </c:pt>
                <c:pt idx="2362">
                  <c:v>-7.3892911732759484E-4</c:v>
                </c:pt>
                <c:pt idx="2363">
                  <c:v>-7.7010206736997065E-4</c:v>
                </c:pt>
                <c:pt idx="2364">
                  <c:v>-7.9992880946726241E-4</c:v>
                </c:pt>
                <c:pt idx="2365">
                  <c:v>-8.3011793946251647E-4</c:v>
                </c:pt>
                <c:pt idx="2366">
                  <c:v>-8.591823919336869E-4</c:v>
                </c:pt>
                <c:pt idx="2367">
                  <c:v>-8.8638915590318057E-4</c:v>
                </c:pt>
                <c:pt idx="2368">
                  <c:v>-9.1170978776532186E-4</c:v>
                </c:pt>
                <c:pt idx="2369">
                  <c:v>-9.3477188181923659E-4</c:v>
                </c:pt>
                <c:pt idx="2370">
                  <c:v>-9.5581165576920368E-4</c:v>
                </c:pt>
                <c:pt idx="2371">
                  <c:v>-9.7362780481474731E-4</c:v>
                </c:pt>
                <c:pt idx="2372">
                  <c:v>-9.8853677397944123E-4</c:v>
                </c:pt>
                <c:pt idx="2373">
                  <c:v>-1.0003295935949036E-3</c:v>
                </c:pt>
                <c:pt idx="2374">
                  <c:v>-1.0082304179077281E-3</c:v>
                </c:pt>
                <c:pt idx="2375">
                  <c:v>-1.013856901181609E-3</c:v>
                </c:pt>
                <c:pt idx="2376">
                  <c:v>-1.0161825397174973E-3</c:v>
                </c:pt>
                <c:pt idx="2377">
                  <c:v>-1.0155011019009896E-3</c:v>
                </c:pt>
                <c:pt idx="2378">
                  <c:v>-1.0113932615231497E-3</c:v>
                </c:pt>
                <c:pt idx="2379">
                  <c:v>-1.0046955425813825E-3</c:v>
                </c:pt>
                <c:pt idx="2380">
                  <c:v>-9.9647167617815391E-4</c:v>
                </c:pt>
                <c:pt idx="2381">
                  <c:v>-9.8598646239841936E-4</c:v>
                </c:pt>
                <c:pt idx="2382">
                  <c:v>-9.7368222187450837E-4</c:v>
                </c:pt>
                <c:pt idx="2383">
                  <c:v>-9.5915791336249889E-4</c:v>
                </c:pt>
                <c:pt idx="2384">
                  <c:v>-9.4515098504167894E-4</c:v>
                </c:pt>
                <c:pt idx="2385">
                  <c:v>-9.2952201833911008E-4</c:v>
                </c:pt>
                <c:pt idx="2386">
                  <c:v>-9.152422140785571E-4</c:v>
                </c:pt>
                <c:pt idx="2387">
                  <c:v>-9.0038376149792487E-4</c:v>
                </c:pt>
                <c:pt idx="2388">
                  <c:v>-8.8711312136735554E-4</c:v>
                </c:pt>
                <c:pt idx="2389">
                  <c:v>-8.7468724497230532E-4</c:v>
                </c:pt>
                <c:pt idx="2390">
                  <c:v>-8.6445274122051718E-4</c:v>
                </c:pt>
                <c:pt idx="2391">
                  <c:v>-8.5684799457146077E-4</c:v>
                </c:pt>
                <c:pt idx="2392">
                  <c:v>-8.5140822692642004E-4</c:v>
                </c:pt>
                <c:pt idx="2393">
                  <c:v>-8.4977348706401223E-4</c:v>
                </c:pt>
                <c:pt idx="2394">
                  <c:v>-8.5069954173477846E-4</c:v>
                </c:pt>
                <c:pt idx="2395">
                  <c:v>-8.5607163310161272E-4</c:v>
                </c:pt>
                <c:pt idx="2396">
                  <c:v>-8.6592105793403817E-4</c:v>
                </c:pt>
                <c:pt idx="2397">
                  <c:v>-8.7944451482800667E-4</c:v>
                </c:pt>
                <c:pt idx="2398">
                  <c:v>-8.9702615671326258E-4</c:v>
                </c:pt>
                <c:pt idx="2399">
                  <c:v>-9.192622771991843E-4</c:v>
                </c:pt>
                <c:pt idx="2400">
                  <c:v>-9.469885507022574E-4</c:v>
                </c:pt>
                <c:pt idx="2401">
                  <c:v>-9.7830973809737154E-4</c:v>
                </c:pt>
                <c:pt idx="2402">
                  <c:v>-1.0136317615707172E-3</c:v>
                </c:pt>
                <c:pt idx="2403">
                  <c:v>-1.0546960447165299E-3</c:v>
                </c:pt>
                <c:pt idx="2404">
                  <c:v>-1.0986160065866238E-3</c:v>
                </c:pt>
                <c:pt idx="2405">
                  <c:v>-1.1469155913539503E-3</c:v>
                </c:pt>
                <c:pt idx="2406">
                  <c:v>-1.1975697087554318E-3</c:v>
                </c:pt>
                <c:pt idx="2407">
                  <c:v>-1.2520464541675991E-3</c:v>
                </c:pt>
                <c:pt idx="2408">
                  <c:v>-1.3093509715225229E-3</c:v>
                </c:pt>
                <c:pt idx="2409">
                  <c:v>-1.3680708168342659E-3</c:v>
                </c:pt>
                <c:pt idx="2410">
                  <c:v>-1.4294226753118269E-3</c:v>
                </c:pt>
                <c:pt idx="2411">
                  <c:v>-1.4913002806518152E-3</c:v>
                </c:pt>
                <c:pt idx="2412">
                  <c:v>-1.5533233811256264E-3</c:v>
                </c:pt>
                <c:pt idx="2413">
                  <c:v>-1.615887593812225E-3</c:v>
                </c:pt>
                <c:pt idx="2414">
                  <c:v>-1.67721498530148E-3</c:v>
                </c:pt>
                <c:pt idx="2415">
                  <c:v>-1.736405214987604E-3</c:v>
                </c:pt>
                <c:pt idx="2416">
                  <c:v>-1.7944870751144622E-3</c:v>
                </c:pt>
                <c:pt idx="2417">
                  <c:v>-1.850470260532513E-3</c:v>
                </c:pt>
                <c:pt idx="2418">
                  <c:v>-1.9023972003835137E-3</c:v>
                </c:pt>
                <c:pt idx="2419">
                  <c:v>-1.9503947836420552E-3</c:v>
                </c:pt>
                <c:pt idx="2420">
                  <c:v>-1.9947258109220753E-3</c:v>
                </c:pt>
                <c:pt idx="2421">
                  <c:v>-2.033840005708918E-3</c:v>
                </c:pt>
                <c:pt idx="2422">
                  <c:v>-2.067424419692012E-3</c:v>
                </c:pt>
                <c:pt idx="2423">
                  <c:v>-2.0954530688349765E-3</c:v>
                </c:pt>
                <c:pt idx="2424">
                  <c:v>-2.1172356392324121E-3</c:v>
                </c:pt>
                <c:pt idx="2425">
                  <c:v>-2.1324651049475576E-3</c:v>
                </c:pt>
                <c:pt idx="2426">
                  <c:v>-2.1412641034080915E-3</c:v>
                </c:pt>
                <c:pt idx="2427">
                  <c:v>-2.143229918105137E-3</c:v>
                </c:pt>
                <c:pt idx="2428">
                  <c:v>-2.1384779227321543E-3</c:v>
                </c:pt>
                <c:pt idx="2429">
                  <c:v>-2.12768334596522E-3</c:v>
                </c:pt>
                <c:pt idx="2430">
                  <c:v>-2.1081212215235401E-3</c:v>
                </c:pt>
                <c:pt idx="2431">
                  <c:v>-2.0827043939683626E-3</c:v>
                </c:pt>
                <c:pt idx="2432">
                  <c:v>-2.0510194571024126E-3</c:v>
                </c:pt>
                <c:pt idx="2433">
                  <c:v>-2.0123605084226975E-3</c:v>
                </c:pt>
                <c:pt idx="2434">
                  <c:v>-1.9687606102640476E-3</c:v>
                </c:pt>
                <c:pt idx="2435">
                  <c:v>-1.9180208556140305E-3</c:v>
                </c:pt>
                <c:pt idx="2436">
                  <c:v>-1.8627369444022823E-3</c:v>
                </c:pt>
                <c:pt idx="2437">
                  <c:v>-1.802323184126986E-3</c:v>
                </c:pt>
                <c:pt idx="2438">
                  <c:v>-1.7380338369956672E-3</c:v>
                </c:pt>
                <c:pt idx="2439">
                  <c:v>-1.6709817444155312E-3</c:v>
                </c:pt>
                <c:pt idx="2440">
                  <c:v>-1.5991541684348964E-3</c:v>
                </c:pt>
                <c:pt idx="2441">
                  <c:v>-1.5264257988104185E-3</c:v>
                </c:pt>
                <c:pt idx="2442">
                  <c:v>-1.4515688835205487E-3</c:v>
                </c:pt>
                <c:pt idx="2443">
                  <c:v>-1.3752604498974558E-3</c:v>
                </c:pt>
                <c:pt idx="2444">
                  <c:v>-1.2990865929689566E-3</c:v>
                </c:pt>
                <c:pt idx="2445">
                  <c:v>-1.2225438171074715E-3</c:v>
                </c:pt>
                <c:pt idx="2446">
                  <c:v>-1.1470374266387418E-3</c:v>
                </c:pt>
                <c:pt idx="2447">
                  <c:v>-1.0738769706291895E-3</c:v>
                </c:pt>
                <c:pt idx="2448">
                  <c:v>-1.002268756611413E-3</c:v>
                </c:pt>
                <c:pt idx="2449">
                  <c:v>-9.3430545752064276E-4</c:v>
                </c:pt>
                <c:pt idx="2450">
                  <c:v>-8.689528455303186E-4</c:v>
                </c:pt>
                <c:pt idx="2451">
                  <c:v>-8.0803369577749085E-4</c:v>
                </c:pt>
                <c:pt idx="2452">
                  <c:v>-7.5120891217457519E-4</c:v>
                </c:pt>
                <c:pt idx="2453">
                  <c:v>-6.9895593645866172E-4</c:v>
                </c:pt>
                <c:pt idx="2454">
                  <c:v>-6.5254451049745477E-4</c:v>
                </c:pt>
                <c:pt idx="2455">
                  <c:v>-6.1000987038122012E-4</c:v>
                </c:pt>
                <c:pt idx="2456">
                  <c:v>-5.7412345922053243E-4</c:v>
                </c:pt>
                <c:pt idx="2457">
                  <c:v>-5.4336125357294651E-4</c:v>
                </c:pt>
                <c:pt idx="2458">
                  <c:v>-5.1886980614736233E-4</c:v>
                </c:pt>
                <c:pt idx="2459">
                  <c:v>-5.0043011489912803E-4</c:v>
                </c:pt>
                <c:pt idx="2460">
                  <c:v>-4.8741943557867318E-4</c:v>
                </c:pt>
                <c:pt idx="2461">
                  <c:v>-4.7977116157402189E-4</c:v>
                </c:pt>
                <c:pt idx="2462">
                  <c:v>-4.7693290103568292E-4</c:v>
                </c:pt>
                <c:pt idx="2463">
                  <c:v>-4.7982288722297345E-4</c:v>
                </c:pt>
                <c:pt idx="2464">
                  <c:v>-4.8778486334703081E-4</c:v>
                </c:pt>
                <c:pt idx="2465">
                  <c:v>-4.995415881248709E-4</c:v>
                </c:pt>
                <c:pt idx="2466">
                  <c:v>-5.1614711280988795E-4</c:v>
                </c:pt>
                <c:pt idx="2467">
                  <c:v>-5.349379843197534E-4</c:v>
                </c:pt>
                <c:pt idx="2468">
                  <c:v>-5.5848353270804806E-4</c:v>
                </c:pt>
                <c:pt idx="2469">
                  <c:v>-5.835354040469717E-4</c:v>
                </c:pt>
                <c:pt idx="2470">
                  <c:v>-6.1097650236680663E-4</c:v>
                </c:pt>
                <c:pt idx="2471">
                  <c:v>-6.4076950613053182E-4</c:v>
                </c:pt>
                <c:pt idx="2472">
                  <c:v>-6.7090512609945842E-4</c:v>
                </c:pt>
                <c:pt idx="2473">
                  <c:v>-7.0135027237062074E-4</c:v>
                </c:pt>
                <c:pt idx="2474">
                  <c:v>-7.3199629852580689E-4</c:v>
                </c:pt>
                <c:pt idx="2475">
                  <c:v>-7.6260749071743739E-4</c:v>
                </c:pt>
                <c:pt idx="2476">
                  <c:v>-7.9176996863589838E-4</c:v>
                </c:pt>
                <c:pt idx="2477">
                  <c:v>-8.1984116396966247E-4</c:v>
                </c:pt>
                <c:pt idx="2478">
                  <c:v>-8.4590004018002263E-4</c:v>
                </c:pt>
                <c:pt idx="2479">
                  <c:v>-8.6969821487757615E-4</c:v>
                </c:pt>
                <c:pt idx="2480">
                  <c:v>-8.916121433081986E-4</c:v>
                </c:pt>
                <c:pt idx="2481">
                  <c:v>-9.0959651787291679E-4</c:v>
                </c:pt>
                <c:pt idx="2482">
                  <c:v>-9.2613903479066978E-4</c:v>
                </c:pt>
                <c:pt idx="2483">
                  <c:v>-9.3821667450144641E-4</c:v>
                </c:pt>
                <c:pt idx="2484">
                  <c:v>-9.4825363750618979E-4</c:v>
                </c:pt>
                <c:pt idx="2485">
                  <c:v>-9.5508107204064774E-4</c:v>
                </c:pt>
                <c:pt idx="2486">
                  <c:v>-9.5789872406452925E-4</c:v>
                </c:pt>
                <c:pt idx="2487">
                  <c:v>-9.582386339339749E-4</c:v>
                </c:pt>
                <c:pt idx="2488">
                  <c:v>-9.5593099737806275E-4</c:v>
                </c:pt>
                <c:pt idx="2489">
                  <c:v>-9.500723014822382E-4</c:v>
                </c:pt>
                <c:pt idx="2490">
                  <c:v>-9.4199583894456762E-4</c:v>
                </c:pt>
                <c:pt idx="2491">
                  <c:v>-9.3224469617111949E-4</c:v>
                </c:pt>
                <c:pt idx="2492">
                  <c:v>-9.2054730279854391E-4</c:v>
                </c:pt>
                <c:pt idx="2493">
                  <c:v>-9.0679562186245233E-4</c:v>
                </c:pt>
                <c:pt idx="2494">
                  <c:v>-8.930260513406868E-4</c:v>
                </c:pt>
                <c:pt idx="2495">
                  <c:v>-8.7740309894898671E-4</c:v>
                </c:pt>
                <c:pt idx="2496">
                  <c:v>-8.6320588312840951E-4</c:v>
                </c:pt>
                <c:pt idx="2497">
                  <c:v>-8.4781750396918654E-4</c:v>
                </c:pt>
                <c:pt idx="2498">
                  <c:v>-8.3471731852473308E-4</c:v>
                </c:pt>
                <c:pt idx="2499">
                  <c:v>-8.2147614556150883E-4</c:v>
                </c:pt>
                <c:pt idx="2500">
                  <c:v>-8.1075441528159764E-4</c:v>
                </c:pt>
                <c:pt idx="2501">
                  <c:v>-8.0230327001851176E-4</c:v>
                </c:pt>
                <c:pt idx="2502">
                  <c:v>-7.9596861233958982E-4</c:v>
                </c:pt>
                <c:pt idx="2503">
                  <c:v>-7.9269808743061276E-4</c:v>
                </c:pt>
                <c:pt idx="2504">
                  <c:v>-7.9355097712857647E-4</c:v>
                </c:pt>
                <c:pt idx="2505">
                  <c:v>-7.9671097354060139E-4</c:v>
                </c:pt>
                <c:pt idx="2506">
                  <c:v>-8.0550179082711226E-4</c:v>
                </c:pt>
                <c:pt idx="2507">
                  <c:v>-8.1740556456735836E-4</c:v>
                </c:pt>
                <c:pt idx="2508">
                  <c:v>-8.3408397903954323E-4</c:v>
                </c:pt>
                <c:pt idx="2509">
                  <c:v>-8.5440205396257463E-4</c:v>
                </c:pt>
                <c:pt idx="2510">
                  <c:v>-8.8045451357064708E-4</c:v>
                </c:pt>
                <c:pt idx="2511">
                  <c:v>-9.1059465255469152E-4</c:v>
                </c:pt>
                <c:pt idx="2512">
                  <c:v>-9.4446560532133322E-4</c:v>
                </c:pt>
                <c:pt idx="2513">
                  <c:v>-9.8403391717274274E-4</c:v>
                </c:pt>
                <c:pt idx="2514">
                  <c:v>-1.0266253086379865E-3</c:v>
                </c:pt>
                <c:pt idx="2515">
                  <c:v>-1.0729625169737175E-3</c:v>
                </c:pt>
                <c:pt idx="2516">
                  <c:v>-1.1232050922281717E-3</c:v>
                </c:pt>
                <c:pt idx="2517">
                  <c:v>-1.1769910188263455E-3</c:v>
                </c:pt>
                <c:pt idx="2518">
                  <c:v>-1.2334800277791214E-3</c:v>
                </c:pt>
                <c:pt idx="2519">
                  <c:v>-1.2913984591455055E-3</c:v>
                </c:pt>
                <c:pt idx="2520">
                  <c:v>-1.3520855292744952E-3</c:v>
                </c:pt>
                <c:pt idx="2521">
                  <c:v>-1.4135408529220121E-3</c:v>
                </c:pt>
                <c:pt idx="2522">
                  <c:v>-1.4754730661307412E-3</c:v>
                </c:pt>
                <c:pt idx="2523">
                  <c:v>-1.5383493923357208E-3</c:v>
                </c:pt>
                <c:pt idx="2524">
                  <c:v>-1.5994459909719518E-3</c:v>
                </c:pt>
                <c:pt idx="2525">
                  <c:v>-1.6608989254045963E-3</c:v>
                </c:pt>
                <c:pt idx="2526">
                  <c:v>-1.7187555849972134E-3</c:v>
                </c:pt>
                <c:pt idx="2527">
                  <c:v>-1.7750263945750262E-3</c:v>
                </c:pt>
                <c:pt idx="2528">
                  <c:v>-1.8287366437434484E-3</c:v>
                </c:pt>
                <c:pt idx="2529">
                  <c:v>-1.8789782679986353E-3</c:v>
                </c:pt>
                <c:pt idx="2530">
                  <c:v>-1.9239614138093566E-3</c:v>
                </c:pt>
                <c:pt idx="2531">
                  <c:v>-1.9650656205488677E-3</c:v>
                </c:pt>
                <c:pt idx="2532">
                  <c:v>-2.0008904533131561E-3</c:v>
                </c:pt>
                <c:pt idx="2533">
                  <c:v>-2.0303054225764144E-3</c:v>
                </c:pt>
                <c:pt idx="2534">
                  <c:v>-2.0544990287963416E-3</c:v>
                </c:pt>
                <c:pt idx="2535">
                  <c:v>-2.0730267730661861E-3</c:v>
                </c:pt>
                <c:pt idx="2536">
                  <c:v>-2.0838579781317923E-3</c:v>
                </c:pt>
                <c:pt idx="2537">
                  <c:v>-2.088421268030452E-3</c:v>
                </c:pt>
                <c:pt idx="2538">
                  <c:v>-2.0856485589509852E-3</c:v>
                </c:pt>
                <c:pt idx="2539">
                  <c:v>-2.077017418670439E-3</c:v>
                </c:pt>
                <c:pt idx="2540">
                  <c:v>-2.0605916573234045E-3</c:v>
                </c:pt>
                <c:pt idx="2541">
                  <c:v>-2.0370600178701848E-3</c:v>
                </c:pt>
                <c:pt idx="2542">
                  <c:v>-2.0077728409073348E-3</c:v>
                </c:pt>
                <c:pt idx="2543">
                  <c:v>-1.9717765849293495E-3</c:v>
                </c:pt>
                <c:pt idx="2544">
                  <c:v>-1.9288460901650956E-3</c:v>
                </c:pt>
                <c:pt idx="2545">
                  <c:v>-1.8805144814198899E-3</c:v>
                </c:pt>
                <c:pt idx="2546">
                  <c:v>-1.8271006129609579E-3</c:v>
                </c:pt>
                <c:pt idx="2547">
                  <c:v>-1.7687339665252017E-3</c:v>
                </c:pt>
                <c:pt idx="2548">
                  <c:v>-1.7063769217062347E-3</c:v>
                </c:pt>
                <c:pt idx="2549">
                  <c:v>-1.6388443265653446E-3</c:v>
                </c:pt>
                <c:pt idx="2550">
                  <c:v>-1.5688203050041177E-3</c:v>
                </c:pt>
                <c:pt idx="2551">
                  <c:v>-1.4968722464311773E-3</c:v>
                </c:pt>
                <c:pt idx="2552">
                  <c:v>-1.4224619323780913E-3</c:v>
                </c:pt>
                <c:pt idx="2553">
                  <c:v>-1.3459537639874813E-3</c:v>
                </c:pt>
                <c:pt idx="2554">
                  <c:v>-1.2696200637161287E-3</c:v>
                </c:pt>
                <c:pt idx="2555">
                  <c:v>-1.1936434340593521E-3</c:v>
                </c:pt>
                <c:pt idx="2556">
                  <c:v>-1.1181161656557276E-3</c:v>
                </c:pt>
                <c:pt idx="2557">
                  <c:v>-1.0440366966882747E-3</c:v>
                </c:pt>
                <c:pt idx="2558">
                  <c:v>-9.72303135062344E-4</c:v>
                </c:pt>
                <c:pt idx="2559">
                  <c:v>-9.0270386434979089E-4</c:v>
                </c:pt>
                <c:pt idx="2560">
                  <c:v>-8.3590526396301601E-4</c:v>
                </c:pt>
                <c:pt idx="2561">
                  <c:v>-7.7343658334494414E-4</c:v>
                </c:pt>
                <c:pt idx="2562">
                  <c:v>-7.1567201922728696E-4</c:v>
                </c:pt>
                <c:pt idx="2563">
                  <c:v>-6.6181005402672632E-4</c:v>
                </c:pt>
                <c:pt idx="2564">
                  <c:v>-6.1285012237462244E-4</c:v>
                </c:pt>
                <c:pt idx="2565">
                  <c:v>-5.6956668140795141E-4</c:v>
                </c:pt>
                <c:pt idx="2566">
                  <c:v>-5.3148076885413398E-4</c:v>
                </c:pt>
                <c:pt idx="2567">
                  <c:v>-4.9882914113888455E-4</c:v>
                </c:pt>
                <c:pt idx="2568">
                  <c:v>-4.7253109150808409E-4</c:v>
                </c:pt>
                <c:pt idx="2569">
                  <c:v>-4.5115305577118209E-4</c:v>
                </c:pt>
                <c:pt idx="2570">
                  <c:v>-4.3587112034326747E-4</c:v>
                </c:pt>
                <c:pt idx="2571">
                  <c:v>-4.2643155415613559E-4</c:v>
                </c:pt>
                <c:pt idx="2572">
                  <c:v>-4.2210949235688827E-4</c:v>
                </c:pt>
                <c:pt idx="2573">
                  <c:v>-4.2366590569550833E-4</c:v>
                </c:pt>
                <c:pt idx="2574">
                  <c:v>-4.2930299513535553E-4</c:v>
                </c:pt>
                <c:pt idx="2575">
                  <c:v>-4.4061815620887942E-4</c:v>
                </c:pt>
                <c:pt idx="2576">
                  <c:v>-4.5455666239395398E-4</c:v>
                </c:pt>
                <c:pt idx="2577">
                  <c:v>-4.7336322086461574E-4</c:v>
                </c:pt>
                <c:pt idx="2578">
                  <c:v>-4.9553255762059718E-4</c:v>
                </c:pt>
                <c:pt idx="2579">
                  <c:v>-5.1975919223056985E-4</c:v>
                </c:pt>
                <c:pt idx="2580">
                  <c:v>-5.4688656491759134E-4</c:v>
                </c:pt>
                <c:pt idx="2581">
                  <c:v>-5.7585568096537871E-4</c:v>
                </c:pt>
                <c:pt idx="2582">
                  <c:v>-6.0565343883642059E-4</c:v>
                </c:pt>
                <c:pt idx="2583">
                  <c:v>-6.362608095544231E-4</c:v>
                </c:pt>
                <c:pt idx="2584">
                  <c:v>-6.6660103530019783E-4</c:v>
                </c:pt>
                <c:pt idx="2585">
                  <c:v>-6.9748801510787287E-4</c:v>
                </c:pt>
                <c:pt idx="2586">
                  <c:v>-7.275750450272539E-4</c:v>
                </c:pt>
                <c:pt idx="2587">
                  <c:v>-7.55304078832994E-4</c:v>
                </c:pt>
                <c:pt idx="2588">
                  <c:v>-7.8285567382592458E-4</c:v>
                </c:pt>
                <c:pt idx="2589">
                  <c:v>-8.0709978390091502E-4</c:v>
                </c:pt>
                <c:pt idx="2590">
                  <c:v>-8.2954755944163183E-4</c:v>
                </c:pt>
                <c:pt idx="2591">
                  <c:v>-8.4930431025566355E-4</c:v>
                </c:pt>
                <c:pt idx="2592">
                  <c:v>-8.6602378399751323E-4</c:v>
                </c:pt>
                <c:pt idx="2593">
                  <c:v>-8.7986390833651867E-4</c:v>
                </c:pt>
                <c:pt idx="2594">
                  <c:v>-8.914441402641804E-4</c:v>
                </c:pt>
                <c:pt idx="2595">
                  <c:v>-8.9880456085538601E-4</c:v>
                </c:pt>
                <c:pt idx="2596">
                  <c:v>-9.0336684801506362E-4</c:v>
                </c:pt>
                <c:pt idx="2597">
                  <c:v>-9.0389725376290031E-4</c:v>
                </c:pt>
                <c:pt idx="2598">
                  <c:v>-9.0247170604200455E-4</c:v>
                </c:pt>
                <c:pt idx="2599">
                  <c:v>-8.9844314815923365E-4</c:v>
                </c:pt>
                <c:pt idx="2600">
                  <c:v>-8.9141122176134013E-4</c:v>
                </c:pt>
                <c:pt idx="2601">
                  <c:v>-8.8219439157349866E-4</c:v>
                </c:pt>
                <c:pt idx="2602">
                  <c:v>-8.7080460229882473E-4</c:v>
                </c:pt>
                <c:pt idx="2603">
                  <c:v>-8.5742454978943172E-4</c:v>
                </c:pt>
                <c:pt idx="2604">
                  <c:v>-8.4338764019209478E-4</c:v>
                </c:pt>
                <c:pt idx="2605">
                  <c:v>-8.2916070201619063E-4</c:v>
                </c:pt>
                <c:pt idx="2606">
                  <c:v>-8.1432950715779051E-4</c:v>
                </c:pt>
                <c:pt idx="2607">
                  <c:v>-7.9958714782786544E-4</c:v>
                </c:pt>
                <c:pt idx="2608">
                  <c:v>-7.8472530704322419E-4</c:v>
                </c:pt>
                <c:pt idx="2609">
                  <c:v>-7.71628450989853E-4</c:v>
                </c:pt>
                <c:pt idx="2610">
                  <c:v>-7.6027096207451073E-4</c:v>
                </c:pt>
                <c:pt idx="2611">
                  <c:v>-7.5071722196384805E-4</c:v>
                </c:pt>
                <c:pt idx="2612">
                  <c:v>-7.4412464433672165E-4</c:v>
                </c:pt>
                <c:pt idx="2613">
                  <c:v>-7.3974964752548944E-4</c:v>
                </c:pt>
                <c:pt idx="2614">
                  <c:v>-7.3895654767718033E-4</c:v>
                </c:pt>
                <c:pt idx="2615">
                  <c:v>-7.4122934362094717E-4</c:v>
                </c:pt>
                <c:pt idx="2616">
                  <c:v>-7.4818635522429233E-4</c:v>
                </c:pt>
                <c:pt idx="2617">
                  <c:v>-7.5859766780952964E-4</c:v>
                </c:pt>
                <c:pt idx="2618">
                  <c:v>-7.7440532606709578E-4</c:v>
                </c:pt>
                <c:pt idx="2619">
                  <c:v>-7.9374621201321049E-4</c:v>
                </c:pt>
                <c:pt idx="2620">
                  <c:v>-8.169775328498996E-4</c:v>
                </c:pt>
                <c:pt idx="2621">
                  <c:v>-8.4570483607701585E-4</c:v>
                </c:pt>
                <c:pt idx="2622">
                  <c:v>-8.7881246108901384E-4</c:v>
                </c:pt>
                <c:pt idx="2623">
                  <c:v>-9.1649632850279716E-4</c:v>
                </c:pt>
                <c:pt idx="2624">
                  <c:v>-9.5829896097977818E-4</c:v>
                </c:pt>
                <c:pt idx="2625">
                  <c:v>-1.0031466219845159E-3</c:v>
                </c:pt>
                <c:pt idx="2626">
                  <c:v>-1.0523884521108293E-3</c:v>
                </c:pt>
                <c:pt idx="2627">
                  <c:v>-1.1048374761390908E-3</c:v>
                </c:pt>
                <c:pt idx="2628">
                  <c:v>-1.1608133478525212E-3</c:v>
                </c:pt>
                <c:pt idx="2629">
                  <c:v>-1.2181866941183006E-3</c:v>
                </c:pt>
                <c:pt idx="2630">
                  <c:v>-1.2784249144433962E-3</c:v>
                </c:pt>
                <c:pt idx="2631">
                  <c:v>-1.3396392875679487E-3</c:v>
                </c:pt>
                <c:pt idx="2632">
                  <c:v>-1.4016332324271671E-3</c:v>
                </c:pt>
                <c:pt idx="2633">
                  <c:v>-1.4639515669885583E-3</c:v>
                </c:pt>
                <c:pt idx="2634">
                  <c:v>-1.5259306053671626E-3</c:v>
                </c:pt>
                <c:pt idx="2635">
                  <c:v>-1.5867489307559626E-3</c:v>
                </c:pt>
                <c:pt idx="2636">
                  <c:v>-1.6464786796683817E-3</c:v>
                </c:pt>
                <c:pt idx="2637">
                  <c:v>-1.7031371711974004E-3</c:v>
                </c:pt>
                <c:pt idx="2638">
                  <c:v>-1.7577387139620856E-3</c:v>
                </c:pt>
                <c:pt idx="2639">
                  <c:v>-1.8093464228370066E-3</c:v>
                </c:pt>
                <c:pt idx="2640">
                  <c:v>-1.8561238774421826E-3</c:v>
                </c:pt>
                <c:pt idx="2641">
                  <c:v>-1.8983864550212587E-3</c:v>
                </c:pt>
                <c:pt idx="2642">
                  <c:v>-1.936652171237601E-3</c:v>
                </c:pt>
                <c:pt idx="2643">
                  <c:v>-1.9686918641654422E-3</c:v>
                </c:pt>
                <c:pt idx="2644">
                  <c:v>-1.9945785587474202E-3</c:v>
                </c:pt>
                <c:pt idx="2645">
                  <c:v>-2.014735851731328E-3</c:v>
                </c:pt>
                <c:pt idx="2646">
                  <c:v>-2.0279851602703763E-3</c:v>
                </c:pt>
                <c:pt idx="2647">
                  <c:v>-2.0355916809780897E-3</c:v>
                </c:pt>
                <c:pt idx="2648">
                  <c:v>-2.0353089105316149E-3</c:v>
                </c:pt>
                <c:pt idx="2649">
                  <c:v>-2.028421583444899E-3</c:v>
                </c:pt>
                <c:pt idx="2650">
                  <c:v>-2.0147868878947275E-3</c:v>
                </c:pt>
                <c:pt idx="2651">
                  <c:v>-1.9938738259504124E-3</c:v>
                </c:pt>
                <c:pt idx="2652">
                  <c:v>-1.9668005906451763E-3</c:v>
                </c:pt>
                <c:pt idx="2653">
                  <c:v>-1.932369838747991E-3</c:v>
                </c:pt>
                <c:pt idx="2654">
                  <c:v>-1.8921017448608468E-3</c:v>
                </c:pt>
                <c:pt idx="2655">
                  <c:v>-1.8462647297469159E-3</c:v>
                </c:pt>
                <c:pt idx="2656">
                  <c:v>-1.793903763238916E-3</c:v>
                </c:pt>
                <c:pt idx="2657">
                  <c:v>-1.7368661500271609E-3</c:v>
                </c:pt>
                <c:pt idx="2658">
                  <c:v>-1.6758247147116434E-3</c:v>
                </c:pt>
                <c:pt idx="2659">
                  <c:v>-1.6102983109803071E-3</c:v>
                </c:pt>
                <c:pt idx="2660">
                  <c:v>-1.541669588439723E-3</c:v>
                </c:pt>
                <c:pt idx="2661">
                  <c:v>-1.4701999594888271E-3</c:v>
                </c:pt>
                <c:pt idx="2662">
                  <c:v>-1.3960417177432682E-3</c:v>
                </c:pt>
                <c:pt idx="2663">
                  <c:v>-1.3202472687107031E-3</c:v>
                </c:pt>
                <c:pt idx="2664">
                  <c:v>-1.2447754428103475E-3</c:v>
                </c:pt>
                <c:pt idx="2665">
                  <c:v>-1.1674948702636162E-3</c:v>
                </c:pt>
                <c:pt idx="2666">
                  <c:v>-1.0921844069227554E-3</c:v>
                </c:pt>
                <c:pt idx="2667">
                  <c:v>-1.0175306096526782E-3</c:v>
                </c:pt>
                <c:pt idx="2668">
                  <c:v>-9.4412226945447819E-4</c:v>
                </c:pt>
                <c:pt idx="2669">
                  <c:v>-8.7444202004303972E-4</c:v>
                </c:pt>
                <c:pt idx="2670">
                  <c:v>-8.0685504909162875E-4</c:v>
                </c:pt>
                <c:pt idx="2671">
                  <c:v>-7.4259494871911635E-4</c:v>
                </c:pt>
                <c:pt idx="2672">
                  <c:v>-6.8274675109940286E-4</c:v>
                </c:pt>
                <c:pt idx="2673">
                  <c:v>-6.2722720417832112E-4</c:v>
                </c:pt>
                <c:pt idx="2674">
                  <c:v>-5.7676235141965182E-4</c:v>
                </c:pt>
                <c:pt idx="2675">
                  <c:v>-5.3186248828278326E-4</c:v>
                </c:pt>
                <c:pt idx="2676">
                  <c:v>-4.9179457657204384E-4</c:v>
                </c:pt>
                <c:pt idx="2677">
                  <c:v>-4.5755220611684577E-4</c:v>
                </c:pt>
                <c:pt idx="2678">
                  <c:v>-4.2882320110639721E-4</c:v>
                </c:pt>
                <c:pt idx="2679">
                  <c:v>-4.0595497611775611E-4</c:v>
                </c:pt>
                <c:pt idx="2680">
                  <c:v>-3.8891775412083773E-4</c:v>
                </c:pt>
                <c:pt idx="2681">
                  <c:v>-3.77265765666282E-4</c:v>
                </c:pt>
                <c:pt idx="2682">
                  <c:v>-3.7109655507435585E-4</c:v>
                </c:pt>
                <c:pt idx="2683">
                  <c:v>-3.7100852547376079E-4</c:v>
                </c:pt>
                <c:pt idx="2684">
                  <c:v>-3.7505686035466113E-4</c:v>
                </c:pt>
                <c:pt idx="2685">
                  <c:v>-3.8470796449531844E-4</c:v>
                </c:pt>
                <c:pt idx="2686">
                  <c:v>-3.9779257191553674E-4</c:v>
                </c:pt>
                <c:pt idx="2687">
                  <c:v>-4.1545767291143593E-4</c:v>
                </c:pt>
                <c:pt idx="2688">
                  <c:v>-4.3611741592665051E-4</c:v>
                </c:pt>
                <c:pt idx="2689">
                  <c:v>-4.5940314348305415E-4</c:v>
                </c:pt>
                <c:pt idx="2690">
                  <c:v>-4.8611272405353449E-4</c:v>
                </c:pt>
                <c:pt idx="2691">
                  <c:v>-5.14159344174192E-4</c:v>
                </c:pt>
                <c:pt idx="2692">
                  <c:v>-5.435199267599263E-4</c:v>
                </c:pt>
                <c:pt idx="2693">
                  <c:v>-5.7418334279748032E-4</c:v>
                </c:pt>
                <c:pt idx="2694">
                  <c:v>-6.0509858434635092E-4</c:v>
                </c:pt>
                <c:pt idx="2695">
                  <c:v>-6.3512306676572969E-4</c:v>
                </c:pt>
                <c:pt idx="2696">
                  <c:v>-6.6497122782123441E-4</c:v>
                </c:pt>
                <c:pt idx="2697">
                  <c:v>-6.9416359020888982E-4</c:v>
                </c:pt>
                <c:pt idx="2698">
                  <c:v>-7.2197645266826316E-4</c:v>
                </c:pt>
                <c:pt idx="2699">
                  <c:v>-7.4739237273301756E-4</c:v>
                </c:pt>
                <c:pt idx="2700">
                  <c:v>-7.7105160160412939E-4</c:v>
                </c:pt>
                <c:pt idx="2701">
                  <c:v>-7.912046286237609E-4</c:v>
                </c:pt>
                <c:pt idx="2702">
                  <c:v>-8.0966598910450771E-4</c:v>
                </c:pt>
                <c:pt idx="2703">
                  <c:v>-8.2476948531348682E-4</c:v>
                </c:pt>
                <c:pt idx="2704">
                  <c:v>-8.3632496569370496E-4</c:v>
                </c:pt>
                <c:pt idx="2705">
                  <c:v>-8.445768024732403E-4</c:v>
                </c:pt>
                <c:pt idx="2706">
                  <c:v>-8.5016420223191225E-4</c:v>
                </c:pt>
                <c:pt idx="2707">
                  <c:v>-8.5308347806072049E-4</c:v>
                </c:pt>
                <c:pt idx="2708">
                  <c:v>-8.5165240565007738E-4</c:v>
                </c:pt>
                <c:pt idx="2709">
                  <c:v>-8.4847677879214267E-4</c:v>
                </c:pt>
                <c:pt idx="2710">
                  <c:v>-8.4241927275680029E-4</c:v>
                </c:pt>
                <c:pt idx="2711">
                  <c:v>-8.3357071642231606E-4</c:v>
                </c:pt>
                <c:pt idx="2712">
                  <c:v>-8.2322386631709932E-4</c:v>
                </c:pt>
                <c:pt idx="2713">
                  <c:v>-8.1084976756516658E-4</c:v>
                </c:pt>
                <c:pt idx="2714">
                  <c:v>-7.9707677835376411E-4</c:v>
                </c:pt>
                <c:pt idx="2715">
                  <c:v>-7.8267232593627611E-4</c:v>
                </c:pt>
                <c:pt idx="2716">
                  <c:v>-7.6852745328129246E-4</c:v>
                </c:pt>
                <c:pt idx="2717">
                  <c:v>-7.536442064821347E-4</c:v>
                </c:pt>
                <c:pt idx="2718">
                  <c:v>-7.3912590379121568E-4</c:v>
                </c:pt>
                <c:pt idx="2719">
                  <c:v>-7.2517031783513042E-4</c:v>
                </c:pt>
                <c:pt idx="2720">
                  <c:v>-7.1306579310202733E-4</c:v>
                </c:pt>
                <c:pt idx="2721">
                  <c:v>-7.0319031128948661E-4</c:v>
                </c:pt>
                <c:pt idx="2722">
                  <c:v>-6.9501350754072599E-4</c:v>
                </c:pt>
                <c:pt idx="2723">
                  <c:v>-6.9010163103738753E-4</c:v>
                </c:pt>
                <c:pt idx="2724">
                  <c:v>-6.8812543386188862E-4</c:v>
                </c:pt>
                <c:pt idx="2725">
                  <c:v>-6.8987096256896419E-4</c:v>
                </c:pt>
                <c:pt idx="2726">
                  <c:v>-6.9525321747590518E-4</c:v>
                </c:pt>
                <c:pt idx="2727">
                  <c:v>-7.0433263539740332E-4</c:v>
                </c:pt>
                <c:pt idx="2728">
                  <c:v>-7.1733434240953131E-4</c:v>
                </c:pt>
                <c:pt idx="2729">
                  <c:v>-7.3567011421110662E-4</c:v>
                </c:pt>
                <c:pt idx="2730">
                  <c:v>-7.5796297293038994E-4</c:v>
                </c:pt>
                <c:pt idx="2731">
                  <c:v>-7.8507434062088932E-4</c:v>
                </c:pt>
                <c:pt idx="2732">
                  <c:v>-8.1613366143852561E-4</c:v>
                </c:pt>
                <c:pt idx="2733">
                  <c:v>-8.5257039649970501E-4</c:v>
                </c:pt>
                <c:pt idx="2734">
                  <c:v>-8.9314828767067533E-4</c:v>
                </c:pt>
                <c:pt idx="2735">
                  <c:v>-9.3700177927505401E-4</c:v>
                </c:pt>
                <c:pt idx="2736">
                  <c:v>-9.8467447960518678E-4</c:v>
                </c:pt>
                <c:pt idx="2737">
                  <c:v>-1.0361595376227328E-3</c:v>
                </c:pt>
                <c:pt idx="2738">
                  <c:v>-1.0909418039234953E-3</c:v>
                </c:pt>
                <c:pt idx="2739">
                  <c:v>-1.148041639321043E-3</c:v>
                </c:pt>
                <c:pt idx="2740">
                  <c:v>-1.2070602290697417E-3</c:v>
                </c:pt>
                <c:pt idx="2741">
                  <c:v>-1.2682262557886133E-3</c:v>
                </c:pt>
                <c:pt idx="2742">
                  <c:v>-1.3294437798672849E-3</c:v>
                </c:pt>
                <c:pt idx="2743">
                  <c:v>-1.3923411720797342E-3</c:v>
                </c:pt>
                <c:pt idx="2744">
                  <c:v>-1.45432093986529E-3</c:v>
                </c:pt>
                <c:pt idx="2745">
                  <c:v>-1.5156102857094376E-3</c:v>
                </c:pt>
                <c:pt idx="2746">
                  <c:v>-1.5763122337651833E-3</c:v>
                </c:pt>
                <c:pt idx="2747">
                  <c:v>-1.6344571590160483E-3</c:v>
                </c:pt>
                <c:pt idx="2748">
                  <c:v>-1.6900545518904716E-3</c:v>
                </c:pt>
                <c:pt idx="2749">
                  <c:v>-1.7421448506115614E-3</c:v>
                </c:pt>
                <c:pt idx="2750">
                  <c:v>-1.7908511731920956E-3</c:v>
                </c:pt>
                <c:pt idx="2751">
                  <c:v>-1.8344307814643877E-3</c:v>
                </c:pt>
                <c:pt idx="2752">
                  <c:v>-1.8743261102659829E-3</c:v>
                </c:pt>
                <c:pt idx="2753">
                  <c:v>-1.9082151963980935E-3</c:v>
                </c:pt>
                <c:pt idx="2754">
                  <c:v>-1.9360613439169394E-3</c:v>
                </c:pt>
                <c:pt idx="2755">
                  <c:v>-1.9591618647126011E-3</c:v>
                </c:pt>
                <c:pt idx="2756">
                  <c:v>-1.9741957364569213E-3</c:v>
                </c:pt>
                <c:pt idx="2757">
                  <c:v>-1.9842700233678387E-3</c:v>
                </c:pt>
                <c:pt idx="2758">
                  <c:v>-1.9859649093880646E-3</c:v>
                </c:pt>
                <c:pt idx="2759">
                  <c:v>-1.9813771977512246E-3</c:v>
                </c:pt>
                <c:pt idx="2760">
                  <c:v>-1.9701621359571736E-3</c:v>
                </c:pt>
                <c:pt idx="2761">
                  <c:v>-1.9525734306003739E-3</c:v>
                </c:pt>
                <c:pt idx="2762">
                  <c:v>-1.9275013222995185E-3</c:v>
                </c:pt>
                <c:pt idx="2763">
                  <c:v>-1.8955085973662855E-3</c:v>
                </c:pt>
                <c:pt idx="2764">
                  <c:v>-1.8568644194288803E-3</c:v>
                </c:pt>
                <c:pt idx="2765">
                  <c:v>-1.8125758713972151E-3</c:v>
                </c:pt>
                <c:pt idx="2766">
                  <c:v>-1.7634171054886627E-3</c:v>
                </c:pt>
                <c:pt idx="2767">
                  <c:v>-1.7079560068443689E-3</c:v>
                </c:pt>
                <c:pt idx="2768">
                  <c:v>-1.6485782843158603E-3</c:v>
                </c:pt>
                <c:pt idx="2769">
                  <c:v>-1.5845089103066479E-3</c:v>
                </c:pt>
                <c:pt idx="2770">
                  <c:v>-1.5168308402038339E-3</c:v>
                </c:pt>
                <c:pt idx="2771">
                  <c:v>-1.4455009506933458E-3</c:v>
                </c:pt>
                <c:pt idx="2772">
                  <c:v>-1.3723631453196883E-3</c:v>
                </c:pt>
                <c:pt idx="2773">
                  <c:v>-1.2971585847910971E-3</c:v>
                </c:pt>
                <c:pt idx="2774">
                  <c:v>-1.2215330088790471E-3</c:v>
                </c:pt>
                <c:pt idx="2775">
                  <c:v>-1.1450411261770821E-3</c:v>
                </c:pt>
                <c:pt idx="2776">
                  <c:v>-1.0691480574872014E-3</c:v>
                </c:pt>
                <c:pt idx="2777">
                  <c:v>-9.9422782815643262E-4</c:v>
                </c:pt>
                <c:pt idx="2778">
                  <c:v>-9.2055891425339709E-4</c:v>
                </c:pt>
                <c:pt idx="2779">
                  <c:v>-8.4931685701515602E-4</c:v>
                </c:pt>
                <c:pt idx="2780">
                  <c:v>-7.8056396951076135E-4</c:v>
                </c:pt>
                <c:pt idx="2781">
                  <c:v>-7.1523616888675978E-4</c:v>
                </c:pt>
                <c:pt idx="2782">
                  <c:v>-6.5412697686585697E-4</c:v>
                </c:pt>
                <c:pt idx="2783">
                  <c:v>-5.9686874038196447E-4</c:v>
                </c:pt>
                <c:pt idx="2784">
                  <c:v>-5.4491113319679596E-4</c:v>
                </c:pt>
                <c:pt idx="2785">
                  <c:v>-4.9749700820730935E-4</c:v>
                </c:pt>
                <c:pt idx="2786">
                  <c:v>-4.556356787100424E-4</c:v>
                </c:pt>
                <c:pt idx="2787">
                  <c:v>-4.2007371521302073E-4</c:v>
                </c:pt>
                <c:pt idx="2788">
                  <c:v>-3.8926335249196004E-4</c:v>
                </c:pt>
                <c:pt idx="2789">
                  <c:v>-3.6432860925109112E-4</c:v>
                </c:pt>
                <c:pt idx="2790">
                  <c:v>-3.4502923026089038E-4</c:v>
                </c:pt>
                <c:pt idx="2791">
                  <c:v>-3.317225677998345E-4</c:v>
                </c:pt>
                <c:pt idx="2792">
                  <c:v>-3.2432352600256925E-4</c:v>
                </c:pt>
                <c:pt idx="2793">
                  <c:v>-3.2126269793715523E-4</c:v>
                </c:pt>
                <c:pt idx="2794">
                  <c:v>-3.2444283108439692E-4</c:v>
                </c:pt>
                <c:pt idx="2795">
                  <c:v>-3.3119376238729958E-4</c:v>
                </c:pt>
                <c:pt idx="2796">
                  <c:v>-3.4322596887951043E-4</c:v>
                </c:pt>
                <c:pt idx="2797">
                  <c:v>-3.5958288452615089E-4</c:v>
                </c:pt>
                <c:pt idx="2798">
                  <c:v>-3.7959213776952647E-4</c:v>
                </c:pt>
                <c:pt idx="2799">
                  <c:v>-4.0181586789737184E-4</c:v>
                </c:pt>
                <c:pt idx="2800">
                  <c:v>-4.2700028125815769E-4</c:v>
                </c:pt>
                <c:pt idx="2801">
                  <c:v>-4.5502461080900803E-4</c:v>
                </c:pt>
                <c:pt idx="2802">
                  <c:v>-4.8384964450193376E-4</c:v>
                </c:pt>
                <c:pt idx="2803">
                  <c:v>-5.1446598927504771E-4</c:v>
                </c:pt>
                <c:pt idx="2804">
                  <c:v>-5.4484223842648886E-4</c:v>
                </c:pt>
                <c:pt idx="2805">
                  <c:v>-5.7587321030745306E-4</c:v>
                </c:pt>
                <c:pt idx="2806">
                  <c:v>-6.063284261772113E-4</c:v>
                </c:pt>
                <c:pt idx="2807">
                  <c:v>-6.358009942011647E-4</c:v>
                </c:pt>
                <c:pt idx="2808">
                  <c:v>-6.6365706525817192E-4</c:v>
                </c:pt>
                <c:pt idx="2809">
                  <c:v>-6.8998602445261015E-4</c:v>
                </c:pt>
                <c:pt idx="2810">
                  <c:v>-7.1455157970955197E-4</c:v>
                </c:pt>
                <c:pt idx="2811">
                  <c:v>-7.3574390607082651E-4</c:v>
                </c:pt>
                <c:pt idx="2812">
                  <c:v>-7.5453300074285884E-4</c:v>
                </c:pt>
                <c:pt idx="2813">
                  <c:v>-7.7042340014977367E-4</c:v>
                </c:pt>
                <c:pt idx="2814">
                  <c:v>-7.8341040575000825E-4</c:v>
                </c:pt>
                <c:pt idx="2815">
                  <c:v>-7.939379604896199E-4</c:v>
                </c:pt>
                <c:pt idx="2816">
                  <c:v>-7.9985831248217953E-4</c:v>
                </c:pt>
                <c:pt idx="2817">
                  <c:v>-8.0339359660384912E-4</c:v>
                </c:pt>
                <c:pt idx="2818">
                  <c:v>-8.0409945859336029E-4</c:v>
                </c:pt>
                <c:pt idx="2819">
                  <c:v>-8.0183083951317069E-4</c:v>
                </c:pt>
                <c:pt idx="2820">
                  <c:v>-7.9671003152220754E-4</c:v>
                </c:pt>
                <c:pt idx="2821">
                  <c:v>-7.8909710848641679E-4</c:v>
                </c:pt>
                <c:pt idx="2822">
                  <c:v>-7.7856282726457282E-4</c:v>
                </c:pt>
                <c:pt idx="2823">
                  <c:v>-7.6686408753856572E-4</c:v>
                </c:pt>
                <c:pt idx="2824">
                  <c:v>-7.5392202969787325E-4</c:v>
                </c:pt>
                <c:pt idx="2825">
                  <c:v>-7.3980284180596989E-4</c:v>
                </c:pt>
                <c:pt idx="2826">
                  <c:v>-7.2470133783318624E-4</c:v>
                </c:pt>
                <c:pt idx="2827">
                  <c:v>-7.0992736040807747E-4</c:v>
                </c:pt>
                <c:pt idx="2828">
                  <c:v>-6.9489505215060421E-4</c:v>
                </c:pt>
                <c:pt idx="2829">
                  <c:v>-6.8111503036359655E-4</c:v>
                </c:pt>
                <c:pt idx="2830">
                  <c:v>-6.6918949045413623E-4</c:v>
                </c:pt>
                <c:pt idx="2831">
                  <c:v>-6.5781025395066084E-4</c:v>
                </c:pt>
                <c:pt idx="2832">
                  <c:v>-6.4975976744552355E-4</c:v>
                </c:pt>
                <c:pt idx="2833">
                  <c:v>-6.429150492264224E-4</c:v>
                </c:pt>
                <c:pt idx="2834">
                  <c:v>-6.4025457080120474E-4</c:v>
                </c:pt>
                <c:pt idx="2835">
                  <c:v>-6.4086805100870003E-4</c:v>
                </c:pt>
                <c:pt idx="2836">
                  <c:v>-6.4496913097811248E-4</c:v>
                </c:pt>
                <c:pt idx="2837">
                  <c:v>-6.5291088883377701E-4</c:v>
                </c:pt>
                <c:pt idx="2838">
                  <c:v>-6.6420414387823035E-4</c:v>
                </c:pt>
                <c:pt idx="2839">
                  <c:v>-6.805384909013279E-4</c:v>
                </c:pt>
                <c:pt idx="2840">
                  <c:v>-7.0180599643998587E-4</c:v>
                </c:pt>
                <c:pt idx="2841">
                  <c:v>-7.2712748019376772E-4</c:v>
                </c:pt>
                <c:pt idx="2842">
                  <c:v>-7.578812963734971E-4</c:v>
                </c:pt>
                <c:pt idx="2843">
                  <c:v>-7.9173452173232628E-4</c:v>
                </c:pt>
                <c:pt idx="2844">
                  <c:v>-8.3067644913794453E-4</c:v>
                </c:pt>
                <c:pt idx="2845">
                  <c:v>-8.7305427816696674E-4</c:v>
                </c:pt>
                <c:pt idx="2846">
                  <c:v>-9.2061088699214866E-4</c:v>
                </c:pt>
                <c:pt idx="2847">
                  <c:v>-9.7052456314148522E-4</c:v>
                </c:pt>
                <c:pt idx="2848">
                  <c:v>-1.0244505643662166E-3</c:v>
                </c:pt>
                <c:pt idx="2849">
                  <c:v>-1.0805643748497545E-3</c:v>
                </c:pt>
                <c:pt idx="2850">
                  <c:v>-1.138606516608888E-3</c:v>
                </c:pt>
                <c:pt idx="2851">
                  <c:v>-1.1989287707655713E-3</c:v>
                </c:pt>
                <c:pt idx="2852">
                  <c:v>-1.260541658933554E-3</c:v>
                </c:pt>
                <c:pt idx="2853">
                  <c:v>-1.323163030756077E-3</c:v>
                </c:pt>
                <c:pt idx="2854">
                  <c:v>-1.3852676001223883E-3</c:v>
                </c:pt>
                <c:pt idx="2855">
                  <c:v>-1.4471372695191997E-3</c:v>
                </c:pt>
                <c:pt idx="2856">
                  <c:v>-1.507912079333235E-3</c:v>
                </c:pt>
                <c:pt idx="2857">
                  <c:v>-1.5676416170305547E-3</c:v>
                </c:pt>
                <c:pt idx="2858">
                  <c:v>-1.6233367194947983E-3</c:v>
                </c:pt>
                <c:pt idx="2859">
                  <c:v>-1.677021301010044E-3</c:v>
                </c:pt>
                <c:pt idx="2860">
                  <c:v>-1.7267841388293962E-3</c:v>
                </c:pt>
                <c:pt idx="2861">
                  <c:v>-1.772830448494099E-3</c:v>
                </c:pt>
                <c:pt idx="2862">
                  <c:v>-1.8145330817487641E-3</c:v>
                </c:pt>
                <c:pt idx="2863">
                  <c:v>-1.850483181037154E-3</c:v>
                </c:pt>
                <c:pt idx="2864">
                  <c:v>-1.880540126459232E-3</c:v>
                </c:pt>
                <c:pt idx="2865">
                  <c:v>-1.9048806132134707E-3</c:v>
                </c:pt>
                <c:pt idx="2866">
                  <c:v>-1.9230467005149909E-3</c:v>
                </c:pt>
                <c:pt idx="2867">
                  <c:v>-1.9349926761837166E-3</c:v>
                </c:pt>
                <c:pt idx="2868">
                  <c:v>-1.9391305850180104E-3</c:v>
                </c:pt>
                <c:pt idx="2869">
                  <c:v>-1.9373742733955202E-3</c:v>
                </c:pt>
                <c:pt idx="2870">
                  <c:v>-1.9281818072820131E-3</c:v>
                </c:pt>
                <c:pt idx="2871">
                  <c:v>-1.9125961262149091E-3</c:v>
                </c:pt>
                <c:pt idx="2872">
                  <c:v>-1.8892838014220315E-3</c:v>
                </c:pt>
                <c:pt idx="2873">
                  <c:v>-1.860571772500888E-3</c:v>
                </c:pt>
                <c:pt idx="2874">
                  <c:v>-1.82448194353306E-3</c:v>
                </c:pt>
                <c:pt idx="2875">
                  <c:v>-1.7817635265125337E-3</c:v>
                </c:pt>
                <c:pt idx="2876">
                  <c:v>-1.7339230272602896E-3</c:v>
                </c:pt>
                <c:pt idx="2877">
                  <c:v>-1.6812517765935342E-3</c:v>
                </c:pt>
                <c:pt idx="2878">
                  <c:v>-1.6228509175493649E-3</c:v>
                </c:pt>
                <c:pt idx="2879">
                  <c:v>-1.5596537676298428E-3</c:v>
                </c:pt>
                <c:pt idx="2880">
                  <c:v>-1.4934454836163236E-3</c:v>
                </c:pt>
                <c:pt idx="2881">
                  <c:v>-1.4238799651846157E-3</c:v>
                </c:pt>
                <c:pt idx="2882">
                  <c:v>-1.3514939425416927E-3</c:v>
                </c:pt>
                <c:pt idx="2883">
                  <c:v>-1.2767182024218254E-3</c:v>
                </c:pt>
                <c:pt idx="2884">
                  <c:v>-1.20088591604256E-3</c:v>
                </c:pt>
                <c:pt idx="2885">
                  <c:v>-1.1252380420377767E-3</c:v>
                </c:pt>
                <c:pt idx="2886">
                  <c:v>-1.048925786845914E-3</c:v>
                </c:pt>
                <c:pt idx="2887">
                  <c:v>-9.7301011458390818E-4</c:v>
                </c:pt>
                <c:pt idx="2888">
                  <c:v>-8.9845830799083204E-4</c:v>
                </c:pt>
                <c:pt idx="2889">
                  <c:v>-8.2713759159465383E-4</c:v>
                </c:pt>
                <c:pt idx="2890">
                  <c:v>-7.5680583776309429E-4</c:v>
                </c:pt>
                <c:pt idx="2891">
                  <c:v>-6.9109938577804897E-4</c:v>
                </c:pt>
                <c:pt idx="2892">
                  <c:v>-6.2851801340001179E-4</c:v>
                </c:pt>
                <c:pt idx="2893">
                  <c:v>-5.6940710965178165E-4</c:v>
                </c:pt>
                <c:pt idx="2894">
                  <c:v>-5.159371066037477E-4</c:v>
                </c:pt>
                <c:pt idx="2895">
                  <c:v>-4.6708023681674149E-4</c:v>
                </c:pt>
                <c:pt idx="2896">
                  <c:v>-4.2358469181209835E-4</c:v>
                </c:pt>
                <c:pt idx="2897">
                  <c:v>-3.8494626529413101E-4</c:v>
                </c:pt>
                <c:pt idx="2898">
                  <c:v>-3.5237757308478196E-4</c:v>
                </c:pt>
                <c:pt idx="2899">
                  <c:v>-3.2577494949791869E-4</c:v>
                </c:pt>
                <c:pt idx="2900">
                  <c:v>-3.046831274936615E-4</c:v>
                </c:pt>
                <c:pt idx="2901">
                  <c:v>-2.8925781708714904E-4</c:v>
                </c:pt>
                <c:pt idx="2902">
                  <c:v>-2.7922630329043491E-4</c:v>
                </c:pt>
                <c:pt idx="2903">
                  <c:v>-2.7484619135542676E-4</c:v>
                </c:pt>
                <c:pt idx="2904">
                  <c:v>-2.7586243298183266E-4</c:v>
                </c:pt>
                <c:pt idx="2905">
                  <c:v>-2.8246277285248755E-4</c:v>
                </c:pt>
                <c:pt idx="2906">
                  <c:v>-2.9223175984828195E-4</c:v>
                </c:pt>
                <c:pt idx="2907">
                  <c:v>-3.071034720661947E-4</c:v>
                </c:pt>
                <c:pt idx="2908">
                  <c:v>-3.253131088592244E-4</c:v>
                </c:pt>
                <c:pt idx="2909">
                  <c:v>-3.4734760678496734E-4</c:v>
                </c:pt>
                <c:pt idx="2910">
                  <c:v>-3.7189543959792286E-4</c:v>
                </c:pt>
                <c:pt idx="2911">
                  <c:v>-3.9879576493208769E-4</c:v>
                </c:pt>
                <c:pt idx="2912">
                  <c:v>-4.2798708258899609E-4</c:v>
                </c:pt>
                <c:pt idx="2913">
                  <c:v>-4.574555707772196E-4</c:v>
                </c:pt>
                <c:pt idx="2914">
                  <c:v>-4.8818326782947181E-4</c:v>
                </c:pt>
                <c:pt idx="2915">
                  <c:v>-5.1909626733887687E-4</c:v>
                </c:pt>
                <c:pt idx="2916">
                  <c:v>-5.5001309461247955E-4</c:v>
                </c:pt>
                <c:pt idx="2917">
                  <c:v>-5.7959343183782916E-4</c:v>
                </c:pt>
                <c:pt idx="2918">
                  <c:v>-6.0828735809179482E-4</c:v>
                </c:pt>
                <c:pt idx="2919">
                  <c:v>-6.3528526880426983E-4</c:v>
                </c:pt>
                <c:pt idx="2920">
                  <c:v>-6.5946863693621544E-4</c:v>
                </c:pt>
                <c:pt idx="2921">
                  <c:v>-6.8236177553606531E-4</c:v>
                </c:pt>
                <c:pt idx="2922">
                  <c:v>-7.0208475800880021E-4</c:v>
                </c:pt>
                <c:pt idx="2923">
                  <c:v>-7.1930764868358144E-4</c:v>
                </c:pt>
                <c:pt idx="2924">
                  <c:v>-7.3320619209212706E-4</c:v>
                </c:pt>
                <c:pt idx="2925">
                  <c:v>-7.4441910452361509E-4</c:v>
                </c:pt>
                <c:pt idx="2926">
                  <c:v>-7.5200710635806023E-4</c:v>
                </c:pt>
                <c:pt idx="2927">
                  <c:v>-7.5641382791181988E-4</c:v>
                </c:pt>
                <c:pt idx="2928">
                  <c:v>-7.5842871556471014E-4</c:v>
                </c:pt>
                <c:pt idx="2929">
                  <c:v>-7.5715205838568223E-4</c:v>
                </c:pt>
                <c:pt idx="2930">
                  <c:v>-7.5296224860771366E-4</c:v>
                </c:pt>
                <c:pt idx="2931">
                  <c:v>-7.4548538211283155E-4</c:v>
                </c:pt>
                <c:pt idx="2932">
                  <c:v>-7.3656729742069271E-4</c:v>
                </c:pt>
                <c:pt idx="2933">
                  <c:v>-7.2524814385759029E-4</c:v>
                </c:pt>
                <c:pt idx="2934">
                  <c:v>-7.1273956130363247E-4</c:v>
                </c:pt>
                <c:pt idx="2935">
                  <c:v>-6.9840454551815812E-4</c:v>
                </c:pt>
                <c:pt idx="2936">
                  <c:v>-6.8474006429454504E-4</c:v>
                </c:pt>
                <c:pt idx="2937">
                  <c:v>-6.6936248078958149E-4</c:v>
                </c:pt>
                <c:pt idx="2938">
                  <c:v>-6.5499583129172145E-4</c:v>
                </c:pt>
                <c:pt idx="2939">
                  <c:v>-6.4046299540873597E-4</c:v>
                </c:pt>
                <c:pt idx="2940">
                  <c:v>-6.2767978730865481E-4</c:v>
                </c:pt>
                <c:pt idx="2941">
                  <c:v>-6.1565198715940461E-4</c:v>
                </c:pt>
                <c:pt idx="2942">
                  <c:v>-6.0647532239316293E-4</c:v>
                </c:pt>
                <c:pt idx="2943">
                  <c:v>-5.9933839885337181E-4</c:v>
                </c:pt>
                <c:pt idx="2944">
                  <c:v>-5.9552857232854362E-4</c:v>
                </c:pt>
                <c:pt idx="2945">
                  <c:v>-5.9444074143125136E-4</c:v>
                </c:pt>
                <c:pt idx="2946">
                  <c:v>-5.9758903333347047E-4</c:v>
                </c:pt>
                <c:pt idx="2947">
                  <c:v>-6.0362134446782789E-4</c:v>
                </c:pt>
                <c:pt idx="2948">
                  <c:v>-6.143366890645624E-4</c:v>
                </c:pt>
                <c:pt idx="2949">
                  <c:v>-6.2970529930210517E-4</c:v>
                </c:pt>
                <c:pt idx="2950">
                  <c:v>-6.4889141189240773E-4</c:v>
                </c:pt>
                <c:pt idx="2951">
                  <c:v>-6.732786672728891E-4</c:v>
                </c:pt>
                <c:pt idx="2952">
                  <c:v>-7.0149803903687968E-4</c:v>
                </c:pt>
                <c:pt idx="2953">
                  <c:v>-7.3445820311124344E-4</c:v>
                </c:pt>
                <c:pt idx="2954">
                  <c:v>-7.7137824820736056E-4</c:v>
                </c:pt>
                <c:pt idx="2955">
                  <c:v>-8.1282262152807677E-4</c:v>
                </c:pt>
                <c:pt idx="2956">
                  <c:v>-8.5873819647618033E-4</c:v>
                </c:pt>
                <c:pt idx="2957">
                  <c:v>-9.0749334216611716E-4</c:v>
                </c:pt>
                <c:pt idx="2958">
                  <c:v>-9.5991886815476046E-4</c:v>
                </c:pt>
                <c:pt idx="2959">
                  <c:v>-1.0153507116093877E-3</c:v>
                </c:pt>
                <c:pt idx="2960">
                  <c:v>-1.0736742286071438E-3</c:v>
                </c:pt>
                <c:pt idx="2961">
                  <c:v>-1.1333699459469306E-3</c:v>
                </c:pt>
                <c:pt idx="2962">
                  <c:v>-1.1945606251914619E-3</c:v>
                </c:pt>
                <c:pt idx="2963">
                  <c:v>-1.2570594864082241E-3</c:v>
                </c:pt>
                <c:pt idx="2964">
                  <c:v>-1.3194194352368696E-3</c:v>
                </c:pt>
                <c:pt idx="2965">
                  <c:v>-1.3819831337887577E-3</c:v>
                </c:pt>
                <c:pt idx="2966">
                  <c:v>-1.4429337530006683E-3</c:v>
                </c:pt>
                <c:pt idx="2967">
                  <c:v>-1.5023462420063961E-3</c:v>
                </c:pt>
                <c:pt idx="2968">
                  <c:v>-1.5602389482789226E-3</c:v>
                </c:pt>
                <c:pt idx="2969">
                  <c:v>-1.6146254212435016E-3</c:v>
                </c:pt>
                <c:pt idx="2970">
                  <c:v>-1.6655662314679683E-3</c:v>
                </c:pt>
                <c:pt idx="2971">
                  <c:v>-1.7132206373999016E-3</c:v>
                </c:pt>
                <c:pt idx="2972">
                  <c:v>-1.7558979322516398E-3</c:v>
                </c:pt>
                <c:pt idx="2973">
                  <c:v>-1.7941083045174347E-3</c:v>
                </c:pt>
                <c:pt idx="2974">
                  <c:v>-1.825613047335882E-3</c:v>
                </c:pt>
                <c:pt idx="2975">
                  <c:v>-1.8524739538868726E-3</c:v>
                </c:pt>
                <c:pt idx="2976">
                  <c:v>-1.8731017387354568E-3</c:v>
                </c:pt>
                <c:pt idx="2977">
                  <c:v>-1.8873033281889204E-3</c:v>
                </c:pt>
                <c:pt idx="2978">
                  <c:v>-1.8943278663229937E-3</c:v>
                </c:pt>
                <c:pt idx="2979">
                  <c:v>-1.893911287618559E-3</c:v>
                </c:pt>
                <c:pt idx="2980">
                  <c:v>-1.8883193116616195E-3</c:v>
                </c:pt>
                <c:pt idx="2981">
                  <c:v>-1.8743887206052398E-3</c:v>
                </c:pt>
                <c:pt idx="2982">
                  <c:v>-1.8535667855441168E-3</c:v>
                </c:pt>
                <c:pt idx="2983">
                  <c:v>-1.826948714025764E-3</c:v>
                </c:pt>
                <c:pt idx="2984">
                  <c:v>-1.7933129973284612E-3</c:v>
                </c:pt>
                <c:pt idx="2985">
                  <c:v>-1.753154542889504E-3</c:v>
                </c:pt>
                <c:pt idx="2986">
                  <c:v>-1.7067154845356869E-3</c:v>
                </c:pt>
                <c:pt idx="2987">
                  <c:v>-1.6560135705990242E-3</c:v>
                </c:pt>
                <c:pt idx="2988">
                  <c:v>-1.5988680379419029E-3</c:v>
                </c:pt>
                <c:pt idx="2989">
                  <c:v>-1.537922887989332E-3</c:v>
                </c:pt>
                <c:pt idx="2990">
                  <c:v>-1.4726674893360409E-3</c:v>
                </c:pt>
                <c:pt idx="2991">
                  <c:v>-1.4034544401513166E-3</c:v>
                </c:pt>
                <c:pt idx="2992">
                  <c:v>-1.3325146324627557E-3</c:v>
                </c:pt>
                <c:pt idx="2993">
                  <c:v>-1.2589694695104986E-3</c:v>
                </c:pt>
                <c:pt idx="2994">
                  <c:v>-1.1828401965530283E-3</c:v>
                </c:pt>
                <c:pt idx="2995">
                  <c:v>-1.1070543148886808E-3</c:v>
                </c:pt>
                <c:pt idx="2996">
                  <c:v>-1.0304490583000203E-3</c:v>
                </c:pt>
                <c:pt idx="2997">
                  <c:v>-9.5477192065122896E-4</c:v>
                </c:pt>
                <c:pt idx="2998">
                  <c:v>-8.796782329281716E-4</c:v>
                </c:pt>
                <c:pt idx="2999">
                  <c:v>-8.0772579757888707E-4</c:v>
                </c:pt>
                <c:pt idx="3000">
                  <c:v>-7.3636659753963107E-4</c:v>
                </c:pt>
                <c:pt idx="3001">
                  <c:v>-6.6893560682836084E-4</c:v>
                </c:pt>
                <c:pt idx="3002">
                  <c:v>-6.0563673897540138E-4</c:v>
                </c:pt>
                <c:pt idx="3003">
                  <c:v>-5.4552597882676079E-4</c:v>
                </c:pt>
                <c:pt idx="3004">
                  <c:v>-4.8949175242016252E-4</c:v>
                </c:pt>
                <c:pt idx="3005">
                  <c:v>-4.3923259853405339E-4</c:v>
                </c:pt>
                <c:pt idx="3006">
                  <c:v>-3.9323221432015221E-4</c:v>
                </c:pt>
                <c:pt idx="3007">
                  <c:v>-3.5373195587136419E-4</c:v>
                </c:pt>
                <c:pt idx="3008">
                  <c:v>-3.1870088289337462E-4</c:v>
                </c:pt>
                <c:pt idx="3009">
                  <c:v>-2.8980344456826929E-4</c:v>
                </c:pt>
                <c:pt idx="3010">
                  <c:v>-2.6736491133545759E-4</c:v>
                </c:pt>
                <c:pt idx="3011">
                  <c:v>-2.5033466468358384E-4</c:v>
                </c:pt>
                <c:pt idx="3012">
                  <c:v>-2.382474638933027E-4</c:v>
                </c:pt>
                <c:pt idx="3013">
                  <c:v>-2.3218281534117396E-4</c:v>
                </c:pt>
                <c:pt idx="3014">
                  <c:v>-2.3172257600748841E-4</c:v>
                </c:pt>
                <c:pt idx="3015">
                  <c:v>-2.359069286626686E-4</c:v>
                </c:pt>
                <c:pt idx="3016">
                  <c:v>-2.441888714178643E-4</c:v>
                </c:pt>
                <c:pt idx="3017">
                  <c:v>-2.5838736913536692E-4</c:v>
                </c:pt>
                <c:pt idx="3018">
                  <c:v>-2.7463931861245947E-4</c:v>
                </c:pt>
                <c:pt idx="3019">
                  <c:v>-2.9535048317010787E-4</c:v>
                </c:pt>
                <c:pt idx="3020">
                  <c:v>-3.1914555576356175E-4</c:v>
                </c:pt>
                <c:pt idx="3021">
                  <c:v>-3.4581751240935019E-4</c:v>
                </c:pt>
                <c:pt idx="3022">
                  <c:v>-3.7327642015609955E-4</c:v>
                </c:pt>
                <c:pt idx="3023">
                  <c:v>-4.0349786551174089E-4</c:v>
                </c:pt>
                <c:pt idx="3024">
                  <c:v>-4.3347117046846177E-4</c:v>
                </c:pt>
                <c:pt idx="3025">
                  <c:v>-4.6514756404169612E-4</c:v>
                </c:pt>
                <c:pt idx="3026">
                  <c:v>-4.9538847724611007E-4</c:v>
                </c:pt>
                <c:pt idx="3027">
                  <c:v>-5.2591412918579633E-4</c:v>
                </c:pt>
                <c:pt idx="3028">
                  <c:v>-5.5425257083839899E-4</c:v>
                </c:pt>
                <c:pt idx="3029">
                  <c:v>-5.8168935176573094E-4</c:v>
                </c:pt>
                <c:pt idx="3030">
                  <c:v>-6.0821797287831381E-4</c:v>
                </c:pt>
                <c:pt idx="3031">
                  <c:v>-6.3149128583626923E-4</c:v>
                </c:pt>
                <c:pt idx="3032">
                  <c:v>-6.5177399667951108E-4</c:v>
                </c:pt>
                <c:pt idx="3033">
                  <c:v>-6.6989642757438878E-4</c:v>
                </c:pt>
                <c:pt idx="3034">
                  <c:v>-6.8520968662554027E-4</c:v>
                </c:pt>
                <c:pt idx="3035">
                  <c:v>-6.9754239100141419E-4</c:v>
                </c:pt>
                <c:pt idx="3036">
                  <c:v>-7.0615908370568609E-4</c:v>
                </c:pt>
                <c:pt idx="3037">
                  <c:v>-7.1172047876144617E-4</c:v>
                </c:pt>
                <c:pt idx="3038">
                  <c:v>-7.1424566365561881E-4</c:v>
                </c:pt>
                <c:pt idx="3039">
                  <c:v>-7.1407638160510267E-4</c:v>
                </c:pt>
                <c:pt idx="3040">
                  <c:v>-7.108435093698684E-4</c:v>
                </c:pt>
                <c:pt idx="3041">
                  <c:v>-7.0443583932383591E-4</c:v>
                </c:pt>
                <c:pt idx="3042">
                  <c:v>-6.9597126692848288E-4</c:v>
                </c:pt>
                <c:pt idx="3043">
                  <c:v>-6.8577047703970162E-4</c:v>
                </c:pt>
                <c:pt idx="3044">
                  <c:v>-6.743332143253622E-4</c:v>
                </c:pt>
                <c:pt idx="3045">
                  <c:v>-6.6031721470474758E-4</c:v>
                </c:pt>
                <c:pt idx="3046">
                  <c:v>-6.455198661254602E-4</c:v>
                </c:pt>
                <c:pt idx="3047">
                  <c:v>-6.3086265809676745E-4</c:v>
                </c:pt>
                <c:pt idx="3048">
                  <c:v>-6.1637847040664495E-4</c:v>
                </c:pt>
                <c:pt idx="3049">
                  <c:v>-6.0220174221417566E-4</c:v>
                </c:pt>
                <c:pt idx="3050">
                  <c:v>-5.8856155338415928E-4</c:v>
                </c:pt>
                <c:pt idx="3051">
                  <c:v>-5.7677764049590685E-4</c:v>
                </c:pt>
                <c:pt idx="3052">
                  <c:v>-5.6625936043483427E-4</c:v>
                </c:pt>
                <c:pt idx="3053">
                  <c:v>-5.585076049279547E-4</c:v>
                </c:pt>
                <c:pt idx="3054">
                  <c:v>-5.5311965981956479E-4</c:v>
                </c:pt>
                <c:pt idx="3055">
                  <c:v>-5.5179699333289534E-4</c:v>
                </c:pt>
                <c:pt idx="3056">
                  <c:v>-5.5235594807127864E-4</c:v>
                </c:pt>
                <c:pt idx="3057">
                  <c:v>-5.5774130211125317E-4</c:v>
                </c:pt>
                <c:pt idx="3058">
                  <c:v>-5.6704265521149988E-4</c:v>
                </c:pt>
                <c:pt idx="3059">
                  <c:v>-5.8051358704752642E-4</c:v>
                </c:pt>
                <c:pt idx="3060">
                  <c:v>-5.9859352534219479E-4</c:v>
                </c:pt>
                <c:pt idx="3061">
                  <c:v>-6.209322530399547E-4</c:v>
                </c:pt>
                <c:pt idx="3062">
                  <c:v>-6.4841697505900464E-4</c:v>
                </c:pt>
                <c:pt idx="3063">
                  <c:v>-6.7920185689483714E-4</c:v>
                </c:pt>
                <c:pt idx="3064">
                  <c:v>-7.1573993934530289E-4</c:v>
                </c:pt>
                <c:pt idx="3065">
                  <c:v>-7.5581732586796346E-4</c:v>
                </c:pt>
                <c:pt idx="3066">
                  <c:v>-7.9958953180366693E-4</c:v>
                </c:pt>
                <c:pt idx="3067">
                  <c:v>-8.4761987758745494E-4</c:v>
                </c:pt>
                <c:pt idx="3068">
                  <c:v>-8.9891980155334256E-4</c:v>
                </c:pt>
                <c:pt idx="3069">
                  <c:v>-9.5399096161512265E-4</c:v>
                </c:pt>
                <c:pt idx="3070">
                  <c:v>-1.0108689893701464E-3</c:v>
                </c:pt>
                <c:pt idx="3071">
                  <c:v>-1.0701687548228672E-3</c:v>
                </c:pt>
                <c:pt idx="3072">
                  <c:v>-1.1311309949504147E-3</c:v>
                </c:pt>
                <c:pt idx="3073">
                  <c:v>-1.1926701550349916E-3</c:v>
                </c:pt>
                <c:pt idx="3074">
                  <c:v>-1.2554232876156E-3</c:v>
                </c:pt>
                <c:pt idx="3075">
                  <c:v>-1.3177998506275906E-3</c:v>
                </c:pt>
                <c:pt idx="3076">
                  <c:v>-1.3790322432538143E-3</c:v>
                </c:pt>
                <c:pt idx="3077">
                  <c:v>-1.4392269157012089E-3</c:v>
                </c:pt>
                <c:pt idx="3078">
                  <c:v>-1.4974158872584158E-3</c:v>
                </c:pt>
                <c:pt idx="3079">
                  <c:v>-1.5536085055802666E-3</c:v>
                </c:pt>
                <c:pt idx="3080">
                  <c:v>-1.6058432795003387E-3</c:v>
                </c:pt>
                <c:pt idx="3081">
                  <c:v>-1.6552396172799383E-3</c:v>
                </c:pt>
                <c:pt idx="3082">
                  <c:v>-1.699049302662934E-3</c:v>
                </c:pt>
                <c:pt idx="3083">
                  <c:v>-1.7387075418183601E-3</c:v>
                </c:pt>
                <c:pt idx="3084">
                  <c:v>-1.7728834157301858E-3</c:v>
                </c:pt>
                <c:pt idx="3085">
                  <c:v>-1.8015295745184012E-3</c:v>
                </c:pt>
                <c:pt idx="3086">
                  <c:v>-1.8249310125519891E-3</c:v>
                </c:pt>
                <c:pt idx="3087">
                  <c:v>-1.8407527663234571E-3</c:v>
                </c:pt>
                <c:pt idx="3088">
                  <c:v>-1.850086380402606E-3</c:v>
                </c:pt>
                <c:pt idx="3089">
                  <c:v>-1.8524949909213551E-3</c:v>
                </c:pt>
                <c:pt idx="3090">
                  <c:v>-1.8490568803993315E-3</c:v>
                </c:pt>
                <c:pt idx="3091">
                  <c:v>-1.8374073627530421E-3</c:v>
                </c:pt>
                <c:pt idx="3092">
                  <c:v>-1.8197788627378822E-3</c:v>
                </c:pt>
                <c:pt idx="3093">
                  <c:v>-1.7950390598615307E-3</c:v>
                </c:pt>
                <c:pt idx="3094">
                  <c:v>-1.7637269731819727E-3</c:v>
                </c:pt>
                <c:pt idx="3095">
                  <c:v>-1.7260868699783133E-3</c:v>
                </c:pt>
                <c:pt idx="3096">
                  <c:v>-1.6820998884017474E-3</c:v>
                </c:pt>
                <c:pt idx="3097">
                  <c:v>-1.6325132716140667E-3</c:v>
                </c:pt>
                <c:pt idx="3098">
                  <c:v>-1.5768671186211225E-3</c:v>
                </c:pt>
                <c:pt idx="3099">
                  <c:v>-1.5175185651278983E-3</c:v>
                </c:pt>
                <c:pt idx="3100">
                  <c:v>-1.4536633159984436E-3</c:v>
                </c:pt>
                <c:pt idx="3101">
                  <c:v>-1.3863544595559413E-3</c:v>
                </c:pt>
                <c:pt idx="3102">
                  <c:v>-1.3155185027131644E-3</c:v>
                </c:pt>
                <c:pt idx="3103">
                  <c:v>-1.2419685749684717E-3</c:v>
                </c:pt>
                <c:pt idx="3104">
                  <c:v>-1.1674147584689876E-3</c:v>
                </c:pt>
                <c:pt idx="3105">
                  <c:v>-1.0914715106465772E-3</c:v>
                </c:pt>
                <c:pt idx="3106">
                  <c:v>-1.0156621553772949E-3</c:v>
                </c:pt>
                <c:pt idx="3107">
                  <c:v>-9.3942042809944115E-4</c:v>
                </c:pt>
                <c:pt idx="3108">
                  <c:v>-8.6408906988452716E-4</c:v>
                </c:pt>
                <c:pt idx="3109">
                  <c:v>-7.909154750178754E-4</c:v>
                </c:pt>
                <c:pt idx="3110">
                  <c:v>-7.190444061995066E-4</c:v>
                </c:pt>
                <c:pt idx="3111">
                  <c:v>-6.5050780097049288E-4</c:v>
                </c:pt>
                <c:pt idx="3112">
                  <c:v>-5.8521170242087361E-4</c:v>
                </c:pt>
                <c:pt idx="3113">
                  <c:v>-5.239203565232109E-4</c:v>
                </c:pt>
                <c:pt idx="3114">
                  <c:v>-4.6723752766318627E-4</c:v>
                </c:pt>
                <c:pt idx="3115">
                  <c:v>-4.1458509290490109E-4</c:v>
                </c:pt>
                <c:pt idx="3116">
                  <c:v>-3.671789843997797E-4</c:v>
                </c:pt>
                <c:pt idx="3117">
                  <c:v>-3.2500255791304E-4</c:v>
                </c:pt>
                <c:pt idx="3118">
                  <c:v>-2.8877747377527296E-4</c:v>
                </c:pt>
                <c:pt idx="3119">
                  <c:v>-2.5793218468378454E-4</c:v>
                </c:pt>
                <c:pt idx="3120">
                  <c:v>-2.3256813245153135E-4</c:v>
                </c:pt>
                <c:pt idx="3121">
                  <c:v>-2.1342376332666307E-4</c:v>
                </c:pt>
                <c:pt idx="3122">
                  <c:v>-1.9983647847213182E-4</c:v>
                </c:pt>
                <c:pt idx="3123">
                  <c:v>-1.917026429844107E-4</c:v>
                </c:pt>
                <c:pt idx="3124">
                  <c:v>-1.8943578306380993E-4</c:v>
                </c:pt>
                <c:pt idx="3125">
                  <c:v>-1.9192310681521302E-4</c:v>
                </c:pt>
                <c:pt idx="3126">
                  <c:v>-1.9948048966750981E-4</c:v>
                </c:pt>
                <c:pt idx="3127">
                  <c:v>-2.1080607025746739E-4</c:v>
                </c:pt>
                <c:pt idx="3128">
                  <c:v>-2.2693260726480355E-4</c:v>
                </c:pt>
                <c:pt idx="3129">
                  <c:v>-2.4717875156122365E-4</c:v>
                </c:pt>
                <c:pt idx="3130">
                  <c:v>-2.6909939167893762E-4</c:v>
                </c:pt>
                <c:pt idx="3131">
                  <c:v>-2.9443523352890542E-4</c:v>
                </c:pt>
                <c:pt idx="3132">
                  <c:v>-3.2206177777808782E-4</c:v>
                </c:pt>
                <c:pt idx="3133">
                  <c:v>-3.5193786033369716E-4</c:v>
                </c:pt>
                <c:pt idx="3134">
                  <c:v>-3.8205392266185169E-4</c:v>
                </c:pt>
                <c:pt idx="3135">
                  <c:v>-4.1238017969786982E-4</c:v>
                </c:pt>
                <c:pt idx="3136">
                  <c:v>-4.438148532828548E-4</c:v>
                </c:pt>
                <c:pt idx="3137">
                  <c:v>-4.7413263898649083E-4</c:v>
                </c:pt>
                <c:pt idx="3138">
                  <c:v>-5.0293357333288519E-4</c:v>
                </c:pt>
                <c:pt idx="3139">
                  <c:v>-5.3159246714996194E-4</c:v>
                </c:pt>
                <c:pt idx="3140">
                  <c:v>-5.5820906901084266E-4</c:v>
                </c:pt>
                <c:pt idx="3141">
                  <c:v>-5.8255912023642831E-4</c:v>
                </c:pt>
                <c:pt idx="3142">
                  <c:v>-6.0404646018583086E-4</c:v>
                </c:pt>
                <c:pt idx="3143">
                  <c:v>-6.2265633701214657E-4</c:v>
                </c:pt>
                <c:pt idx="3144">
                  <c:v>-6.3891007528051047E-4</c:v>
                </c:pt>
                <c:pt idx="3145">
                  <c:v>-6.5182124736683222E-4</c:v>
                </c:pt>
                <c:pt idx="3146">
                  <c:v>-6.6185349068700883E-4</c:v>
                </c:pt>
                <c:pt idx="3147">
                  <c:v>-6.6888010753828053E-4</c:v>
                </c:pt>
                <c:pt idx="3148">
                  <c:v>-6.7314557844996847E-4</c:v>
                </c:pt>
                <c:pt idx="3149">
                  <c:v>-6.7322911384344597E-4</c:v>
                </c:pt>
                <c:pt idx="3150">
                  <c:v>-6.7101036212534326E-4</c:v>
                </c:pt>
                <c:pt idx="3151">
                  <c:v>-6.6563738535714567E-4</c:v>
                </c:pt>
                <c:pt idx="3152">
                  <c:v>-6.5849700634205977E-4</c:v>
                </c:pt>
                <c:pt idx="3153">
                  <c:v>-6.4818762320388579E-4</c:v>
                </c:pt>
                <c:pt idx="3154">
                  <c:v>-6.3749457961981282E-4</c:v>
                </c:pt>
                <c:pt idx="3155">
                  <c:v>-6.2436817050603999E-4</c:v>
                </c:pt>
                <c:pt idx="3156">
                  <c:v>-6.0990435447778879E-4</c:v>
                </c:pt>
                <c:pt idx="3157">
                  <c:v>-5.9532823558978987E-4</c:v>
                </c:pt>
                <c:pt idx="3158">
                  <c:v>-5.7998036789692897E-4</c:v>
                </c:pt>
                <c:pt idx="3159">
                  <c:v>-5.6630592724161988E-4</c:v>
                </c:pt>
                <c:pt idx="3160">
                  <c:v>-5.5184678535216691E-4</c:v>
                </c:pt>
                <c:pt idx="3161">
                  <c:v>-5.3923651195467159E-4</c:v>
                </c:pt>
                <c:pt idx="3162">
                  <c:v>-5.2819832109177178E-4</c:v>
                </c:pt>
                <c:pt idx="3163">
                  <c:v>-5.1954596830949829E-4</c:v>
                </c:pt>
                <c:pt idx="3164">
                  <c:v>-5.1418759579989481E-4</c:v>
                </c:pt>
                <c:pt idx="3165">
                  <c:v>-5.111325130419675E-4</c:v>
                </c:pt>
                <c:pt idx="3166">
                  <c:v>-5.1150089095192142E-4</c:v>
                </c:pt>
                <c:pt idx="3167">
                  <c:v>-5.145363381337531E-4</c:v>
                </c:pt>
                <c:pt idx="3168">
                  <c:v>-5.2262131844656168E-4</c:v>
                </c:pt>
                <c:pt idx="3169">
                  <c:v>-5.3529535993504518E-4</c:v>
                </c:pt>
                <c:pt idx="3170">
                  <c:v>-5.5127599608111033E-4</c:v>
                </c:pt>
                <c:pt idx="3171">
                  <c:v>-5.7248237150181458E-4</c:v>
                </c:pt>
                <c:pt idx="3172">
                  <c:v>-5.9806143559294755E-4</c:v>
                </c:pt>
                <c:pt idx="3173">
                  <c:v>-6.2741663917967316E-4</c:v>
                </c:pt>
                <c:pt idx="3174">
                  <c:v>-6.6223904119836613E-4</c:v>
                </c:pt>
                <c:pt idx="3175">
                  <c:v>-7.0054072453194088E-4</c:v>
                </c:pt>
                <c:pt idx="3176">
                  <c:v>-7.4369041273163877E-4</c:v>
                </c:pt>
                <c:pt idx="3177">
                  <c:v>-7.9045117213559501E-4</c:v>
                </c:pt>
                <c:pt idx="3178">
                  <c:v>-8.410200771890794E-4</c:v>
                </c:pt>
                <c:pt idx="3179">
                  <c:v>-8.9406971041579297E-4</c:v>
                </c:pt>
                <c:pt idx="3180">
                  <c:v>-9.5079136246952606E-4</c:v>
                </c:pt>
                <c:pt idx="3181">
                  <c:v>-1.0089397922995666E-3</c:v>
                </c:pt>
                <c:pt idx="3182">
                  <c:v>-1.0698794022743381E-3</c:v>
                </c:pt>
                <c:pt idx="3183">
                  <c:v>-1.1316316786568956E-3</c:v>
                </c:pt>
                <c:pt idx="3184">
                  <c:v>-1.1939237436013883E-3</c:v>
                </c:pt>
                <c:pt idx="3185">
                  <c:v>-1.2562378613132398E-3</c:v>
                </c:pt>
                <c:pt idx="3186">
                  <c:v>-1.3178617379266816E-3</c:v>
                </c:pt>
                <c:pt idx="3187">
                  <c:v>-1.3789394519951076E-3</c:v>
                </c:pt>
                <c:pt idx="3188">
                  <c:v>-1.4375228505809138E-3</c:v>
                </c:pt>
                <c:pt idx="3189">
                  <c:v>-1.4946232442693821E-3</c:v>
                </c:pt>
                <c:pt idx="3190">
                  <c:v>-1.5482632336160686E-3</c:v>
                </c:pt>
                <c:pt idx="3191">
                  <c:v>-1.59852849897376E-3</c:v>
                </c:pt>
                <c:pt idx="3192">
                  <c:v>-1.644619385850029E-3</c:v>
                </c:pt>
                <c:pt idx="3193">
                  <c:v>-1.6859021186083761E-3</c:v>
                </c:pt>
                <c:pt idx="3194">
                  <c:v>-1.7219594764463185E-3</c:v>
                </c:pt>
                <c:pt idx="3195">
                  <c:v>-1.7526407674614136E-3</c:v>
                </c:pt>
                <c:pt idx="3196">
                  <c:v>-1.7771109387413955E-3</c:v>
                </c:pt>
                <c:pt idx="3197">
                  <c:v>-1.7958986633631324E-3</c:v>
                </c:pt>
                <c:pt idx="3198">
                  <c:v>-1.8079432483712327E-3</c:v>
                </c:pt>
                <c:pt idx="3199">
                  <c:v>-1.8126402117109724E-3</c:v>
                </c:pt>
                <c:pt idx="3200">
                  <c:v>-1.8108853804000222E-3</c:v>
                </c:pt>
                <c:pt idx="3201">
                  <c:v>-1.8021173669460211E-3</c:v>
                </c:pt>
                <c:pt idx="3202">
                  <c:v>-1.7873582863856124E-3</c:v>
                </c:pt>
                <c:pt idx="3203">
                  <c:v>-1.7642525819132615E-3</c:v>
                </c:pt>
                <c:pt idx="3204">
                  <c:v>-1.7351038332702462E-3</c:v>
                </c:pt>
                <c:pt idx="3205">
                  <c:v>-1.6999094285956445E-3</c:v>
                </c:pt>
                <c:pt idx="3206">
                  <c:v>-1.6573929873132665E-3</c:v>
                </c:pt>
                <c:pt idx="3207">
                  <c:v>-1.6100344290047863E-3</c:v>
                </c:pt>
                <c:pt idx="3208">
                  <c:v>-1.5570975907567564E-3</c:v>
                </c:pt>
                <c:pt idx="3209">
                  <c:v>-1.4986553035028077E-3</c:v>
                </c:pt>
                <c:pt idx="3210">
                  <c:v>-1.4366118460450994E-3</c:v>
                </c:pt>
                <c:pt idx="3211">
                  <c:v>-1.369722703987275E-3</c:v>
                </c:pt>
                <c:pt idx="3212">
                  <c:v>-1.3006115695357451E-3</c:v>
                </c:pt>
                <c:pt idx="3213">
                  <c:v>-1.2277845270478871E-3</c:v>
                </c:pt>
                <c:pt idx="3214">
                  <c:v>-1.1536413783657939E-3</c:v>
                </c:pt>
                <c:pt idx="3215">
                  <c:v>-1.0784840712080163E-3</c:v>
                </c:pt>
                <c:pt idx="3216">
                  <c:v>-1.0025222033118592E-3</c:v>
                </c:pt>
                <c:pt idx="3217">
                  <c:v>-9.2587558447616847E-4</c:v>
                </c:pt>
                <c:pt idx="3218">
                  <c:v>-8.5057384820569348E-4</c:v>
                </c:pt>
                <c:pt idx="3219">
                  <c:v>-7.7655311421104267E-4</c:v>
                </c:pt>
                <c:pt idx="3220">
                  <c:v>-7.0364971258879416E-4</c:v>
                </c:pt>
                <c:pt idx="3221">
                  <c:v>-6.3459099001481056E-4</c:v>
                </c:pt>
                <c:pt idx="3222">
                  <c:v>-5.6798322776592525E-4</c:v>
                </c:pt>
                <c:pt idx="3223">
                  <c:v>-5.0529671071573856E-4</c:v>
                </c:pt>
                <c:pt idx="3224">
                  <c:v>-4.4684799571788336E-4</c:v>
                </c:pt>
                <c:pt idx="3225">
                  <c:v>-3.9277943684898342E-4</c:v>
                </c:pt>
                <c:pt idx="3226">
                  <c:v>-3.4303603386498516E-4</c:v>
                </c:pt>
                <c:pt idx="3227">
                  <c:v>-2.9933967894459068E-4</c:v>
                </c:pt>
                <c:pt idx="3228">
                  <c:v>-2.6116088515969194E-4</c:v>
                </c:pt>
                <c:pt idx="3229">
                  <c:v>-2.2868808835566079E-4</c:v>
                </c:pt>
                <c:pt idx="3230">
                  <c:v>-2.0179462190374198E-4</c:v>
                </c:pt>
                <c:pt idx="3231">
                  <c:v>-1.8000347141163692E-4</c:v>
                </c:pt>
                <c:pt idx="3232">
                  <c:v>-1.64449923624993E-4</c:v>
                </c:pt>
                <c:pt idx="3233">
                  <c:v>-1.5484223057030122E-4</c:v>
                </c:pt>
                <c:pt idx="3234">
                  <c:v>-1.5042041649201282E-4</c:v>
                </c:pt>
                <c:pt idx="3235">
                  <c:v>-1.5091336104849917E-4</c:v>
                </c:pt>
                <c:pt idx="3236">
                  <c:v>-1.5749429794387898E-4</c:v>
                </c:pt>
                <c:pt idx="3237">
                  <c:v>-1.6773487317945854E-4</c:v>
                </c:pt>
                <c:pt idx="3238">
                  <c:v>-1.8155791189581466E-4</c:v>
                </c:pt>
                <c:pt idx="3239">
                  <c:v>-2.0018904688841321E-4</c:v>
                </c:pt>
                <c:pt idx="3240">
                  <c:v>-2.2210736556574698E-4</c:v>
                </c:pt>
                <c:pt idx="3241">
                  <c:v>-2.4699523538415993E-4</c:v>
                </c:pt>
                <c:pt idx="3242">
                  <c:v>-2.7368747032366879E-4</c:v>
                </c:pt>
                <c:pt idx="3243">
                  <c:v>-3.0212000325572838E-4</c:v>
                </c:pt>
                <c:pt idx="3244">
                  <c:v>-3.3227823050327281E-4</c:v>
                </c:pt>
                <c:pt idx="3245">
                  <c:v>-3.631451960922627E-4</c:v>
                </c:pt>
                <c:pt idx="3246">
                  <c:v>-3.9364978362805246E-4</c:v>
                </c:pt>
                <c:pt idx="3247">
                  <c:v>-4.2461508370525772E-4</c:v>
                </c:pt>
                <c:pt idx="3248">
                  <c:v>-4.5370710427616173E-4</c:v>
                </c:pt>
                <c:pt idx="3249">
                  <c:v>-4.8238399015731667E-4</c:v>
                </c:pt>
                <c:pt idx="3250">
                  <c:v>-5.098459163369734E-4</c:v>
                </c:pt>
                <c:pt idx="3251">
                  <c:v>-5.3498581747639384E-4</c:v>
                </c:pt>
                <c:pt idx="3252">
                  <c:v>-5.5734111329069219E-4</c:v>
                </c:pt>
                <c:pt idx="3253">
                  <c:v>-5.7804658634496436E-4</c:v>
                </c:pt>
                <c:pt idx="3254">
                  <c:v>-5.9478856494064175E-4</c:v>
                </c:pt>
                <c:pt idx="3255">
                  <c:v>-6.0876055967517412E-4</c:v>
                </c:pt>
                <c:pt idx="3256">
                  <c:v>-6.2062049741105907E-4</c:v>
                </c:pt>
                <c:pt idx="3257">
                  <c:v>-6.2844969133014211E-4</c:v>
                </c:pt>
                <c:pt idx="3258">
                  <c:v>-6.3271368004683137E-4</c:v>
                </c:pt>
                <c:pt idx="3259">
                  <c:v>-6.3422506270266465E-4</c:v>
                </c:pt>
                <c:pt idx="3260">
                  <c:v>-6.3310845055253306E-4</c:v>
                </c:pt>
                <c:pt idx="3261">
                  <c:v>-6.287676485989685E-4</c:v>
                </c:pt>
                <c:pt idx="3262">
                  <c:v>-6.2185517370300092E-4</c:v>
                </c:pt>
                <c:pt idx="3263">
                  <c:v>-6.1324420793160139E-4</c:v>
                </c:pt>
                <c:pt idx="3264">
                  <c:v>-6.0200307808913611E-4</c:v>
                </c:pt>
                <c:pt idx="3265">
                  <c:v>-5.893723441390275E-4</c:v>
                </c:pt>
                <c:pt idx="3266">
                  <c:v>-5.7574457077610997E-4</c:v>
                </c:pt>
                <c:pt idx="3267">
                  <c:v>-5.6164684774057116E-4</c:v>
                </c:pt>
                <c:pt idx="3268">
                  <c:v>-5.4672611550761474E-4</c:v>
                </c:pt>
                <c:pt idx="3269">
                  <c:v>-5.3173734394124095E-4</c:v>
                </c:pt>
                <c:pt idx="3270">
                  <c:v>-5.1753460221236336E-4</c:v>
                </c:pt>
                <c:pt idx="3271">
                  <c:v>-5.0506504894047566E-4</c:v>
                </c:pt>
                <c:pt idx="3272">
                  <c:v>-4.9336586203220512E-4</c:v>
                </c:pt>
                <c:pt idx="3273">
                  <c:v>-4.8356411817147837E-4</c:v>
                </c:pt>
                <c:pt idx="3274">
                  <c:v>-4.7687962234996273E-4</c:v>
                </c:pt>
                <c:pt idx="3275">
                  <c:v>-4.7263067827031657E-4</c:v>
                </c:pt>
                <c:pt idx="3276">
                  <c:v>-4.7224278090951533E-4</c:v>
                </c:pt>
                <c:pt idx="3277">
                  <c:v>-4.7426020307761441E-4</c:v>
                </c:pt>
                <c:pt idx="3278">
                  <c:v>-4.8136043840381337E-4</c:v>
                </c:pt>
                <c:pt idx="3279">
                  <c:v>-4.9137145393560178E-4</c:v>
                </c:pt>
                <c:pt idx="3280">
                  <c:v>-5.0629169644053618E-4</c:v>
                </c:pt>
                <c:pt idx="3281">
                  <c:v>-5.2631278753560717E-4</c:v>
                </c:pt>
                <c:pt idx="3282">
                  <c:v>-5.4984483411239793E-4</c:v>
                </c:pt>
                <c:pt idx="3283">
                  <c:v>-5.7854427197819025E-4</c:v>
                </c:pt>
                <c:pt idx="3284">
                  <c:v>-6.113441524992283E-4</c:v>
                </c:pt>
                <c:pt idx="3285">
                  <c:v>-6.4848677404003019E-4</c:v>
                </c:pt>
                <c:pt idx="3286">
                  <c:v>-6.9055855243761732E-4</c:v>
                </c:pt>
                <c:pt idx="3287">
                  <c:v>-7.3552701749989707E-4</c:v>
                </c:pt>
                <c:pt idx="3288">
                  <c:v>-7.8477981556080573E-4</c:v>
                </c:pt>
                <c:pt idx="3289">
                  <c:v>-8.3716559172507254E-4</c:v>
                </c:pt>
                <c:pt idx="3290">
                  <c:v>-8.9303661922329747E-4</c:v>
                </c:pt>
                <c:pt idx="3291">
                  <c:v>-9.5029303775892582E-4</c:v>
                </c:pt>
                <c:pt idx="3292">
                  <c:v>-1.0104285573999255E-3</c:v>
                </c:pt>
                <c:pt idx="3293">
                  <c:v>-1.071577479887998E-3</c:v>
                </c:pt>
                <c:pt idx="3294">
                  <c:v>-1.1335628849726831E-3</c:v>
                </c:pt>
                <c:pt idx="3295">
                  <c:v>-1.1969458255191752E-3</c:v>
                </c:pt>
                <c:pt idx="3296">
                  <c:v>-1.2590753719990792E-3</c:v>
                </c:pt>
                <c:pt idx="3297">
                  <c:v>-1.3201393440718037E-3</c:v>
                </c:pt>
                <c:pt idx="3298">
                  <c:v>-1.380215564887572E-3</c:v>
                </c:pt>
                <c:pt idx="3299">
                  <c:v>-1.4373234719136365E-3</c:v>
                </c:pt>
                <c:pt idx="3300">
                  <c:v>-1.4924759170142094E-3</c:v>
                </c:pt>
                <c:pt idx="3301">
                  <c:v>-1.5437309879018802E-3</c:v>
                </c:pt>
                <c:pt idx="3302">
                  <c:v>-1.5912436829228008E-3</c:v>
                </c:pt>
                <c:pt idx="3303">
                  <c:v>-1.6343172717482347E-3</c:v>
                </c:pt>
                <c:pt idx="3304">
                  <c:v>-1.6724541754284707E-3</c:v>
                </c:pt>
                <c:pt idx="3305">
                  <c:v>-1.7054062009093721E-3</c:v>
                </c:pt>
                <c:pt idx="3306">
                  <c:v>-1.7322239672019069E-3</c:v>
                </c:pt>
                <c:pt idx="3307">
                  <c:v>-1.7523053629346225E-3</c:v>
                </c:pt>
                <c:pt idx="3308">
                  <c:v>-1.7664428782876371E-3</c:v>
                </c:pt>
                <c:pt idx="3309">
                  <c:v>-1.7738696578127669E-3</c:v>
                </c:pt>
                <c:pt idx="3310">
                  <c:v>-1.7753041249297802E-3</c:v>
                </c:pt>
                <c:pt idx="3311">
                  <c:v>-1.7689930333971843E-3</c:v>
                </c:pt>
                <c:pt idx="3312">
                  <c:v>-1.7557528062315253E-3</c:v>
                </c:pt>
                <c:pt idx="3313">
                  <c:v>-1.735009028094231E-3</c:v>
                </c:pt>
                <c:pt idx="3314">
                  <c:v>-1.7088339630885047E-3</c:v>
                </c:pt>
                <c:pt idx="3315">
                  <c:v>-1.6749819764089596E-3</c:v>
                </c:pt>
                <c:pt idx="3316">
                  <c:v>-1.634922744973441E-3</c:v>
                </c:pt>
                <c:pt idx="3317">
                  <c:v>-1.5898721494354146E-3</c:v>
                </c:pt>
                <c:pt idx="3318">
                  <c:v>-1.5388207474037879E-3</c:v>
                </c:pt>
                <c:pt idx="3319">
                  <c:v>-1.4825597355935805E-3</c:v>
                </c:pt>
                <c:pt idx="3320">
                  <c:v>-1.4207043167604322E-3</c:v>
                </c:pt>
                <c:pt idx="3321">
                  <c:v>-1.3557143956510337E-3</c:v>
                </c:pt>
                <c:pt idx="3322">
                  <c:v>-1.286912536914514E-3</c:v>
                </c:pt>
                <c:pt idx="3323">
                  <c:v>-1.2154991267382953E-3</c:v>
                </c:pt>
                <c:pt idx="3324">
                  <c:v>-1.142564689085121E-3</c:v>
                </c:pt>
                <c:pt idx="3325">
                  <c:v>-1.0670993165923515E-3</c:v>
                </c:pt>
                <c:pt idx="3326">
                  <c:v>-9.9099918557285505E-4</c:v>
                </c:pt>
                <c:pt idx="3327">
                  <c:v>-9.1507013399771964E-4</c:v>
                </c:pt>
                <c:pt idx="3328">
                  <c:v>-8.3902829086117403E-4</c:v>
                </c:pt>
                <c:pt idx="3329">
                  <c:v>-7.6449775488826588E-4</c:v>
                </c:pt>
                <c:pt idx="3330">
                  <c:v>-6.9100533011284826E-4</c:v>
                </c:pt>
                <c:pt idx="3331">
                  <c:v>-6.2097233538330188E-4</c:v>
                </c:pt>
                <c:pt idx="3332">
                  <c:v>-5.5270351435186826E-4</c:v>
                </c:pt>
                <c:pt idx="3333">
                  <c:v>-4.8937308189532513E-4</c:v>
                </c:pt>
                <c:pt idx="3334">
                  <c:v>-4.2900795218489551E-4</c:v>
                </c:pt>
                <c:pt idx="3335">
                  <c:v>-3.7346820279304804E-4</c:v>
                </c:pt>
                <c:pt idx="3336">
                  <c:v>-3.2242483813266221E-4</c:v>
                </c:pt>
                <c:pt idx="3337">
                  <c:v>-2.7633492434052387E-4</c:v>
                </c:pt>
                <c:pt idx="3338">
                  <c:v>-2.3641417616816762E-4</c:v>
                </c:pt>
                <c:pt idx="3339">
                  <c:v>-2.0160708476849032E-4</c:v>
                </c:pt>
                <c:pt idx="3340">
                  <c:v>-1.7255468319687939E-4</c:v>
                </c:pt>
                <c:pt idx="3341">
                  <c:v>-1.4956005409421519E-4</c:v>
                </c:pt>
                <c:pt idx="3342">
                  <c:v>-1.3255169139929357E-4</c:v>
                </c:pt>
                <c:pt idx="3343">
                  <c:v>-1.2004483479733513E-4</c:v>
                </c:pt>
                <c:pt idx="3344">
                  <c:v>-1.1410090229565378E-4</c:v>
                </c:pt>
                <c:pt idx="3345">
                  <c:v>-1.1328515236377207E-4</c:v>
                </c:pt>
                <c:pt idx="3346">
                  <c:v>-1.1762271292307946E-4</c:v>
                </c:pt>
                <c:pt idx="3347">
                  <c:v>-1.2555311969676339E-4</c:v>
                </c:pt>
                <c:pt idx="3348">
                  <c:v>-1.3888351125790344E-4</c:v>
                </c:pt>
                <c:pt idx="3349">
                  <c:v>-1.5674063254744741E-4</c:v>
                </c:pt>
                <c:pt idx="3350">
                  <c:v>-1.7652180236963841E-4</c:v>
                </c:pt>
                <c:pt idx="3351">
                  <c:v>-2.0084500387504423E-4</c:v>
                </c:pt>
                <c:pt idx="3352">
                  <c:v>-2.2649825973696663E-4</c:v>
                </c:pt>
                <c:pt idx="3353">
                  <c:v>-2.5438845617825525E-4</c:v>
                </c:pt>
                <c:pt idx="3354">
                  <c:v>-2.8448978170899676E-4</c:v>
                </c:pt>
                <c:pt idx="3355">
                  <c:v>-3.14791947682979E-4</c:v>
                </c:pt>
                <c:pt idx="3356">
                  <c:v>-3.4524835857459649E-4</c:v>
                </c:pt>
                <c:pt idx="3357">
                  <c:v>-3.7672439990561052E-4</c:v>
                </c:pt>
                <c:pt idx="3358">
                  <c:v>-4.0694601150501053E-4</c:v>
                </c:pt>
                <c:pt idx="3359">
                  <c:v>-4.3544871277378591E-4</c:v>
                </c:pt>
                <c:pt idx="3360">
                  <c:v>-4.6352724516299237E-4</c:v>
                </c:pt>
                <c:pt idx="3361">
                  <c:v>-4.891859951553848E-4</c:v>
                </c:pt>
                <c:pt idx="3362">
                  <c:v>-5.1309035837891759E-4</c:v>
                </c:pt>
                <c:pt idx="3363">
                  <c:v>-5.3351920257631996E-4</c:v>
                </c:pt>
                <c:pt idx="3364">
                  <c:v>-5.5231858344949314E-4</c:v>
                </c:pt>
                <c:pt idx="3365">
                  <c:v>-5.6785686346186304E-4</c:v>
                </c:pt>
                <c:pt idx="3366">
                  <c:v>-5.7998137905503067E-4</c:v>
                </c:pt>
                <c:pt idx="3367">
                  <c:v>-5.8897679672258868E-4</c:v>
                </c:pt>
                <c:pt idx="3368">
                  <c:v>-5.9452529297525369E-4</c:v>
                </c:pt>
                <c:pt idx="3369">
                  <c:v>-5.9766868721373989E-4</c:v>
                </c:pt>
                <c:pt idx="3370">
                  <c:v>-5.9677265031085613E-4</c:v>
                </c:pt>
                <c:pt idx="3371">
                  <c:v>-5.9349310486563056E-4</c:v>
                </c:pt>
                <c:pt idx="3372">
                  <c:v>-5.8774492608300311E-4</c:v>
                </c:pt>
                <c:pt idx="3373">
                  <c:v>-5.796730447145404E-4</c:v>
                </c:pt>
                <c:pt idx="3374">
                  <c:v>-5.6962604571884901E-4</c:v>
                </c:pt>
                <c:pt idx="3375">
                  <c:v>-5.5713234824898705E-4</c:v>
                </c:pt>
                <c:pt idx="3376">
                  <c:v>-5.4387904414408828E-4</c:v>
                </c:pt>
                <c:pt idx="3377">
                  <c:v>-5.2969346355041802E-4</c:v>
                </c:pt>
                <c:pt idx="3378">
                  <c:v>-5.1452752739904184E-4</c:v>
                </c:pt>
                <c:pt idx="3379">
                  <c:v>-5.0044493748095664E-4</c:v>
                </c:pt>
                <c:pt idx="3380">
                  <c:v>-4.8561124563188673E-4</c:v>
                </c:pt>
                <c:pt idx="3381">
                  <c:v>-4.7228683421675355E-4</c:v>
                </c:pt>
                <c:pt idx="3382">
                  <c:v>-4.6082283067327978E-4</c:v>
                </c:pt>
                <c:pt idx="3383">
                  <c:v>-4.5065996935189645E-4</c:v>
                </c:pt>
                <c:pt idx="3384">
                  <c:v>-4.423304043429388E-4</c:v>
                </c:pt>
                <c:pt idx="3385">
                  <c:v>-4.3746246741711847E-4</c:v>
                </c:pt>
                <c:pt idx="3386">
                  <c:v>-4.3578835565362406E-4</c:v>
                </c:pt>
                <c:pt idx="3387">
                  <c:v>-4.3715472383544507E-4</c:v>
                </c:pt>
                <c:pt idx="3388">
                  <c:v>-4.4153614728718871E-4</c:v>
                </c:pt>
                <c:pt idx="3389">
                  <c:v>-4.5105141149807959E-4</c:v>
                </c:pt>
                <c:pt idx="3390">
                  <c:v>-4.6498257575254553E-4</c:v>
                </c:pt>
                <c:pt idx="3391">
                  <c:v>-4.8279674894587121E-4</c:v>
                </c:pt>
                <c:pt idx="3392">
                  <c:v>-5.0517050703141608E-4</c:v>
                </c:pt>
                <c:pt idx="3393">
                  <c:v>-5.3201687292475652E-4</c:v>
                </c:pt>
                <c:pt idx="3394">
                  <c:v>-5.6351477141967921E-4</c:v>
                </c:pt>
                <c:pt idx="3395">
                  <c:v>-5.9914086365735891E-4</c:v>
                </c:pt>
                <c:pt idx="3396">
                  <c:v>-6.3870365791973693E-4</c:v>
                </c:pt>
                <c:pt idx="3397">
                  <c:v>-6.8337978622909357E-4</c:v>
                </c:pt>
                <c:pt idx="3398">
                  <c:v>-7.3075232911043453E-4</c:v>
                </c:pt>
                <c:pt idx="3399">
                  <c:v>-7.8285106434507201E-4</c:v>
                </c:pt>
                <c:pt idx="3400">
                  <c:v>-8.371945092052191E-4</c:v>
                </c:pt>
                <c:pt idx="3401">
                  <c:v>-8.9383361990895416E-4</c:v>
                </c:pt>
                <c:pt idx="3402">
                  <c:v>-9.5339700667000302E-4</c:v>
                </c:pt>
                <c:pt idx="3403">
                  <c:v>-1.0141375177251909E-3</c:v>
                </c:pt>
                <c:pt idx="3404">
                  <c:v>-1.075980041408825E-3</c:v>
                </c:pt>
                <c:pt idx="3405">
                  <c:v>-1.1385703712539115E-3</c:v>
                </c:pt>
                <c:pt idx="3406">
                  <c:v>-1.2013249757982288E-3</c:v>
                </c:pt>
                <c:pt idx="3407">
                  <c:v>-1.2634815117110393E-3</c:v>
                </c:pt>
                <c:pt idx="3408">
                  <c:v>-1.3231499165278159E-3</c:v>
                </c:pt>
                <c:pt idx="3409">
                  <c:v>-1.3823639154038863E-3</c:v>
                </c:pt>
                <c:pt idx="3410">
                  <c:v>-1.4381327748694481E-3</c:v>
                </c:pt>
                <c:pt idx="3411">
                  <c:v>-1.490493135902644E-3</c:v>
                </c:pt>
                <c:pt idx="3412">
                  <c:v>-1.5395607582452744E-3</c:v>
                </c:pt>
                <c:pt idx="3413">
                  <c:v>-1.5845820082597585E-3</c:v>
                </c:pt>
                <c:pt idx="3414">
                  <c:v>-1.6239849234562266E-3</c:v>
                </c:pt>
                <c:pt idx="3415">
                  <c:v>-1.6584296881068522E-3</c:v>
                </c:pt>
                <c:pt idx="3416">
                  <c:v>-1.6878583564076538E-3</c:v>
                </c:pt>
                <c:pt idx="3417">
                  <c:v>-1.7105436619375067E-3</c:v>
                </c:pt>
                <c:pt idx="3418">
                  <c:v>-1.7271367552732161E-3</c:v>
                </c:pt>
                <c:pt idx="3419">
                  <c:v>-1.7367137149642276E-3</c:v>
                </c:pt>
                <c:pt idx="3420">
                  <c:v>-1.7398206811286357E-3</c:v>
                </c:pt>
                <c:pt idx="3421">
                  <c:v>-1.7355174653914465E-3</c:v>
                </c:pt>
                <c:pt idx="3422">
                  <c:v>-1.7254194957555813E-3</c:v>
                </c:pt>
                <c:pt idx="3423">
                  <c:v>-1.7077379605050236E-3</c:v>
                </c:pt>
                <c:pt idx="3424">
                  <c:v>-1.6833180209550602E-3</c:v>
                </c:pt>
                <c:pt idx="3425">
                  <c:v>-1.6516749692417482E-3</c:v>
                </c:pt>
                <c:pt idx="3426">
                  <c:v>-1.6140282139021772E-3</c:v>
                </c:pt>
                <c:pt idx="3427">
                  <c:v>-1.57033298310362E-3</c:v>
                </c:pt>
                <c:pt idx="3428">
                  <c:v>-1.5213096427679484E-3</c:v>
                </c:pt>
                <c:pt idx="3429">
                  <c:v>-1.4664705345258516E-3</c:v>
                </c:pt>
                <c:pt idx="3430">
                  <c:v>-1.4071442465461714E-3</c:v>
                </c:pt>
                <c:pt idx="3431">
                  <c:v>-1.3434972385308191E-3</c:v>
                </c:pt>
                <c:pt idx="3432">
                  <c:v>-1.2755527508114956E-3</c:v>
                </c:pt>
                <c:pt idx="3433">
                  <c:v>-1.2052069362307599E-3</c:v>
                </c:pt>
                <c:pt idx="3434">
                  <c:v>-1.1322421625289125E-3</c:v>
                </c:pt>
                <c:pt idx="3435">
                  <c:v>-1.0573374421197074E-3</c:v>
                </c:pt>
                <c:pt idx="3436">
                  <c:v>-9.8207595543711723E-4</c:v>
                </c:pt>
                <c:pt idx="3437">
                  <c:v>-9.0594964347746887E-4</c:v>
                </c:pt>
                <c:pt idx="3438">
                  <c:v>-8.2936085464314913E-4</c:v>
                </c:pt>
                <c:pt idx="3439">
                  <c:v>-7.546210405530579E-4</c:v>
                </c:pt>
                <c:pt idx="3440">
                  <c:v>-6.8094650504607612E-4</c:v>
                </c:pt>
                <c:pt idx="3441">
                  <c:v>-6.0945122015988729E-4</c:v>
                </c:pt>
                <c:pt idx="3442">
                  <c:v>-5.4013673236354143E-4</c:v>
                </c:pt>
                <c:pt idx="3443">
                  <c:v>-4.748791917763423E-4</c:v>
                </c:pt>
                <c:pt idx="3444">
                  <c:v>-4.1341354639770622E-4</c:v>
                </c:pt>
                <c:pt idx="3445">
                  <c:v>-3.5631495260544932E-4</c:v>
                </c:pt>
                <c:pt idx="3446">
                  <c:v>-3.0397746215247989E-4</c:v>
                </c:pt>
                <c:pt idx="3447">
                  <c:v>-2.5659005476970365E-4</c:v>
                </c:pt>
                <c:pt idx="3448">
                  <c:v>-2.1411009405726544E-4</c:v>
                </c:pt>
                <c:pt idx="3449">
                  <c:v>-1.7823429268838675E-4</c:v>
                </c:pt>
                <c:pt idx="3450">
                  <c:v>-1.4636728107696173E-4</c:v>
                </c:pt>
                <c:pt idx="3451">
                  <c:v>-1.2158788134517678E-4</c:v>
                </c:pt>
                <c:pt idx="3452">
                  <c:v>-1.0261319596342744E-4</c:v>
                </c:pt>
                <c:pt idx="3453">
                  <c:v>-8.8760627414641302E-5</c:v>
                </c:pt>
                <c:pt idx="3454">
                  <c:v>-7.9907952037550078E-5</c:v>
                </c:pt>
                <c:pt idx="3455">
                  <c:v>-7.7451577451398412E-5</c:v>
                </c:pt>
                <c:pt idx="3456">
                  <c:v>-8.0263118845617931E-5</c:v>
                </c:pt>
                <c:pt idx="3457">
                  <c:v>-8.7644434942781013E-5</c:v>
                </c:pt>
                <c:pt idx="3458">
                  <c:v>-9.928126931921244E-5</c:v>
                </c:pt>
                <c:pt idx="3459">
                  <c:v>-1.1519564740621394E-4</c:v>
                </c:pt>
                <c:pt idx="3460">
                  <c:v>-1.3369718345370221E-4</c:v>
                </c:pt>
                <c:pt idx="3461">
                  <c:v>-1.56333455267086E-4</c:v>
                </c:pt>
                <c:pt idx="3462">
                  <c:v>-1.818396076344389E-4</c:v>
                </c:pt>
                <c:pt idx="3463">
                  <c:v>-2.1008734772754931E-4</c:v>
                </c:pt>
                <c:pt idx="3464">
                  <c:v>-2.3903349788251694E-4</c:v>
                </c:pt>
                <c:pt idx="3465">
                  <c:v>-2.6866827244776629E-4</c:v>
                </c:pt>
                <c:pt idx="3466">
                  <c:v>-2.9996344641825164E-4</c:v>
                </c:pt>
                <c:pt idx="3467">
                  <c:v>-3.30820583839736E-4</c:v>
                </c:pt>
                <c:pt idx="3468">
                  <c:v>-3.6101949377346371E-4</c:v>
                </c:pt>
                <c:pt idx="3469">
                  <c:v>-3.9116708095921979E-4</c:v>
                </c:pt>
                <c:pt idx="3470">
                  <c:v>-4.1864675689930186E-4</c:v>
                </c:pt>
                <c:pt idx="3471">
                  <c:v>-4.4556857542132899E-4</c:v>
                </c:pt>
                <c:pt idx="3472">
                  <c:v>-4.6972025427906294E-4</c:v>
                </c:pt>
                <c:pt idx="3473">
                  <c:v>-4.9151924161106725E-4</c:v>
                </c:pt>
                <c:pt idx="3474">
                  <c:v>-5.1096598260617215E-4</c:v>
                </c:pt>
                <c:pt idx="3475">
                  <c:v>-5.2759853783934663E-4</c:v>
                </c:pt>
                <c:pt idx="3476">
                  <c:v>-5.4044870043262055E-4</c:v>
                </c:pt>
                <c:pt idx="3477">
                  <c:v>-5.5099975422050196E-4</c:v>
                </c:pt>
                <c:pt idx="3478">
                  <c:v>-5.581460099085972E-4</c:v>
                </c:pt>
                <c:pt idx="3479">
                  <c:v>-5.6115425032685073E-4</c:v>
                </c:pt>
                <c:pt idx="3480">
                  <c:v>-5.6262720979774472E-4</c:v>
                </c:pt>
                <c:pt idx="3481">
                  <c:v>-5.6046920597829786E-4</c:v>
                </c:pt>
                <c:pt idx="3482">
                  <c:v>-5.5485403556554402E-4</c:v>
                </c:pt>
                <c:pt idx="3483">
                  <c:v>-5.4819523796598157E-4</c:v>
                </c:pt>
                <c:pt idx="3484">
                  <c:v>-5.3811882327428617E-4</c:v>
                </c:pt>
                <c:pt idx="3485">
                  <c:v>-5.2643855300341102E-4</c:v>
                </c:pt>
                <c:pt idx="3486">
                  <c:v>-5.1413385365518816E-4</c:v>
                </c:pt>
                <c:pt idx="3487">
                  <c:v>-5.0033043475224137E-4</c:v>
                </c:pt>
                <c:pt idx="3488">
                  <c:v>-4.8528367414253648E-4</c:v>
                </c:pt>
                <c:pt idx="3489">
                  <c:v>-4.7036482442903982E-4</c:v>
                </c:pt>
                <c:pt idx="3490">
                  <c:v>-4.5605008524976509E-4</c:v>
                </c:pt>
                <c:pt idx="3491">
                  <c:v>-4.4191257681402973E-4</c:v>
                </c:pt>
                <c:pt idx="3492">
                  <c:v>-4.2961724072437812E-4</c:v>
                </c:pt>
                <c:pt idx="3493">
                  <c:v>-4.1891868460498805E-4</c:v>
                </c:pt>
                <c:pt idx="3494">
                  <c:v>-4.1066197752816225E-4</c:v>
                </c:pt>
                <c:pt idx="3495">
                  <c:v>-4.0378639365577784E-4</c:v>
                </c:pt>
                <c:pt idx="3496">
                  <c:v>-4.0133209196792363E-4</c:v>
                </c:pt>
                <c:pt idx="3497">
                  <c:v>-4.0144971041594646E-4</c:v>
                </c:pt>
                <c:pt idx="3498">
                  <c:v>-4.0541284341616413E-4</c:v>
                </c:pt>
                <c:pt idx="3499">
                  <c:v>-4.1263336221969427E-4</c:v>
                </c:pt>
                <c:pt idx="3500">
                  <c:v>-4.2467952852061341E-4</c:v>
                </c:pt>
                <c:pt idx="3501">
                  <c:v>-4.4129684256902224E-4</c:v>
                </c:pt>
                <c:pt idx="3502">
                  <c:v>-4.6243155821640292E-4</c:v>
                </c:pt>
                <c:pt idx="3503">
                  <c:v>-4.8725678868598299E-4</c:v>
                </c:pt>
                <c:pt idx="3504">
                  <c:v>-5.172011184150227E-4</c:v>
                </c:pt>
                <c:pt idx="3505">
                  <c:v>-5.5197962826727259E-4</c:v>
                </c:pt>
                <c:pt idx="3506">
                  <c:v>-5.9062723350272739E-4</c:v>
                </c:pt>
                <c:pt idx="3507">
                  <c:v>-6.335342264895058E-4</c:v>
                </c:pt>
                <c:pt idx="3508">
                  <c:v>-6.7948390890831128E-4</c:v>
                </c:pt>
                <c:pt idx="3509">
                  <c:v>-7.2969219148098091E-4</c:v>
                </c:pt>
                <c:pt idx="3510">
                  <c:v>-7.8384903288501728E-4</c:v>
                </c:pt>
                <c:pt idx="3511">
                  <c:v>-8.401615834815121E-4</c:v>
                </c:pt>
                <c:pt idx="3512">
                  <c:v>-8.983988940698337E-4</c:v>
                </c:pt>
                <c:pt idx="3513">
                  <c:v>-9.5893804469650637E-4</c:v>
                </c:pt>
                <c:pt idx="3514">
                  <c:v>-1.0208115440139311E-3</c:v>
                </c:pt>
                <c:pt idx="3515">
                  <c:v>-1.0827558455711525E-3</c:v>
                </c:pt>
                <c:pt idx="3516">
                  <c:v>-1.1452608237155059E-3</c:v>
                </c:pt>
                <c:pt idx="3517">
                  <c:v>-1.2076200488045502E-3</c:v>
                </c:pt>
                <c:pt idx="3518">
                  <c:v>-1.2689816986878912E-3</c:v>
                </c:pt>
                <c:pt idx="3519">
                  <c:v>-1.3283999415069159E-3</c:v>
                </c:pt>
                <c:pt idx="3520">
                  <c:v>-1.3848866231973411E-3</c:v>
                </c:pt>
                <c:pt idx="3521">
                  <c:v>-1.4384630921766856E-3</c:v>
                </c:pt>
                <c:pt idx="3522">
                  <c:v>-1.4892119932545713E-3</c:v>
                </c:pt>
                <c:pt idx="3523">
                  <c:v>-1.5353288628175039E-3</c:v>
                </c:pt>
                <c:pt idx="3524">
                  <c:v>-1.577173358120975E-3</c:v>
                </c:pt>
                <c:pt idx="3525">
                  <c:v>-1.6133199545544652E-3</c:v>
                </c:pt>
                <c:pt idx="3526">
                  <c:v>-1.6446079466215305E-3</c:v>
                </c:pt>
                <c:pt idx="3527">
                  <c:v>-1.6691905904996987E-3</c:v>
                </c:pt>
                <c:pt idx="3528">
                  <c:v>-1.688583228912334E-3</c:v>
                </c:pt>
                <c:pt idx="3529">
                  <c:v>-1.7007102423393441E-3</c:v>
                </c:pt>
                <c:pt idx="3530">
                  <c:v>-1.7059506743224637E-3</c:v>
                </c:pt>
                <c:pt idx="3531">
                  <c:v>-1.7041823830400565E-3</c:v>
                </c:pt>
                <c:pt idx="3532">
                  <c:v>-1.6958245759696802E-3</c:v>
                </c:pt>
                <c:pt idx="3533">
                  <c:v>-1.6808785898274892E-3</c:v>
                </c:pt>
                <c:pt idx="3534">
                  <c:v>-1.6579667835486672E-3</c:v>
                </c:pt>
                <c:pt idx="3535">
                  <c:v>-1.6293694182613894E-3</c:v>
                </c:pt>
                <c:pt idx="3536">
                  <c:v>-1.5940594047237494E-3</c:v>
                </c:pt>
                <c:pt idx="3537">
                  <c:v>-1.5527348055527357E-3</c:v>
                </c:pt>
                <c:pt idx="3538">
                  <c:v>-1.5048489869382842E-3</c:v>
                </c:pt>
                <c:pt idx="3539">
                  <c:v>-1.4526383220616473E-3</c:v>
                </c:pt>
                <c:pt idx="3540">
                  <c:v>-1.3941473564602069E-3</c:v>
                </c:pt>
                <c:pt idx="3541">
                  <c:v>-1.3322513537345898E-3</c:v>
                </c:pt>
                <c:pt idx="3542">
                  <c:v>-1.2656761485325407E-3</c:v>
                </c:pt>
                <c:pt idx="3543">
                  <c:v>-1.1960152424622533E-3</c:v>
                </c:pt>
                <c:pt idx="3544">
                  <c:v>-1.1237440875016408E-3</c:v>
                </c:pt>
                <c:pt idx="3545">
                  <c:v>-1.0502315106252075E-3</c:v>
                </c:pt>
                <c:pt idx="3546">
                  <c:v>-9.7474824259900783E-4</c:v>
                </c:pt>
                <c:pt idx="3547">
                  <c:v>-8.9847252331105854E-4</c:v>
                </c:pt>
                <c:pt idx="3548">
                  <c:v>-8.2149276545867567E-4</c:v>
                </c:pt>
                <c:pt idx="3549">
                  <c:v>-7.4680726796484687E-4</c:v>
                </c:pt>
                <c:pt idx="3550">
                  <c:v>-6.7232098004743612E-4</c:v>
                </c:pt>
                <c:pt idx="3551">
                  <c:v>-5.9983932643664639E-4</c:v>
                </c:pt>
                <c:pt idx="3552">
                  <c:v>-5.300591137463867E-4</c:v>
                </c:pt>
                <c:pt idx="3553">
                  <c:v>-4.6355654748976571E-4</c:v>
                </c:pt>
                <c:pt idx="3554">
                  <c:v>-4.0077239856385616E-4</c:v>
                </c:pt>
                <c:pt idx="3555">
                  <c:v>-3.419943673007575E-4</c:v>
                </c:pt>
                <c:pt idx="3556">
                  <c:v>-2.8833670224745478E-4</c:v>
                </c:pt>
                <c:pt idx="3557">
                  <c:v>-2.3871713972443975E-4</c:v>
                </c:pt>
                <c:pt idx="3558">
                  <c:v>-1.9483123894220578E-4</c:v>
                </c:pt>
                <c:pt idx="3559">
                  <c:v>-1.5612419582833326E-4</c:v>
                </c:pt>
                <c:pt idx="3560">
                  <c:v>-1.2376022697214301E-4</c:v>
                </c:pt>
                <c:pt idx="3561">
                  <c:v>-9.6589622882101156E-5</c:v>
                </c:pt>
                <c:pt idx="3562">
                  <c:v>-7.5113577388756514E-5</c:v>
                </c:pt>
                <c:pt idx="3563">
                  <c:v>-5.9446907182979236E-5</c:v>
                </c:pt>
                <c:pt idx="3564">
                  <c:v>-4.927878231134053E-5</c:v>
                </c:pt>
                <c:pt idx="3565">
                  <c:v>-4.483159496648792E-5</c:v>
                </c:pt>
                <c:pt idx="3566">
                  <c:v>-4.4818099838486725E-5</c:v>
                </c:pt>
                <c:pt idx="3567">
                  <c:v>-5.0396965003834948E-5</c:v>
                </c:pt>
                <c:pt idx="3568">
                  <c:v>-6.1126877412685798E-5</c:v>
                </c:pt>
                <c:pt idx="3569">
                  <c:v>-7.4919351714788918E-5</c:v>
                </c:pt>
                <c:pt idx="3570">
                  <c:v>-9.3990395448533687E-5</c:v>
                </c:pt>
                <c:pt idx="3571">
                  <c:v>-1.1481118719656319E-4</c:v>
                </c:pt>
                <c:pt idx="3572">
                  <c:v>-1.4005792765663626E-4</c:v>
                </c:pt>
                <c:pt idx="3573">
                  <c:v>-1.6656102610909489E-4</c:v>
                </c:pt>
                <c:pt idx="3574">
                  <c:v>-1.9525378704991834E-4</c:v>
                </c:pt>
                <c:pt idx="3575">
                  <c:v>-2.2512076329507698E-4</c:v>
                </c:pt>
                <c:pt idx="3576">
                  <c:v>-2.5614594294167889E-4</c:v>
                </c:pt>
                <c:pt idx="3577">
                  <c:v>-2.8626093819649097E-4</c:v>
                </c:pt>
                <c:pt idx="3578">
                  <c:v>-3.1729334393870365E-4</c:v>
                </c:pt>
                <c:pt idx="3579">
                  <c:v>-3.4691543348800563E-4</c:v>
                </c:pt>
                <c:pt idx="3580">
                  <c:v>-3.7659335780230313E-4</c:v>
                </c:pt>
                <c:pt idx="3581">
                  <c:v>-4.0353701283372262E-4</c:v>
                </c:pt>
                <c:pt idx="3582">
                  <c:v>-4.2865073751997135E-4</c:v>
                </c:pt>
                <c:pt idx="3583">
                  <c:v>-4.514850021988745E-4</c:v>
                </c:pt>
                <c:pt idx="3584">
                  <c:v>-4.7118924410157609E-4</c:v>
                </c:pt>
                <c:pt idx="3585">
                  <c:v>-4.8846600273673435E-4</c:v>
                </c:pt>
                <c:pt idx="3586">
                  <c:v>-5.0352650390240311E-4</c:v>
                </c:pt>
                <c:pt idx="3587">
                  <c:v>-5.140478362323439E-4</c:v>
                </c:pt>
                <c:pt idx="3588">
                  <c:v>-5.2213185913840138E-4</c:v>
                </c:pt>
                <c:pt idx="3589">
                  <c:v>-5.2726597532436192E-4</c:v>
                </c:pt>
                <c:pt idx="3590">
                  <c:v>-5.2928589500932099E-4</c:v>
                </c:pt>
                <c:pt idx="3591">
                  <c:v>-5.2834051260064463E-4</c:v>
                </c:pt>
                <c:pt idx="3592">
                  <c:v>-5.2385900961575416E-4</c:v>
                </c:pt>
                <c:pt idx="3593">
                  <c:v>-5.1752029053646342E-4</c:v>
                </c:pt>
                <c:pt idx="3594">
                  <c:v>-5.0822485062254619E-4</c:v>
                </c:pt>
                <c:pt idx="3595">
                  <c:v>-4.9806916690886549E-4</c:v>
                </c:pt>
                <c:pt idx="3596">
                  <c:v>-4.853226953797779E-4</c:v>
                </c:pt>
                <c:pt idx="3597">
                  <c:v>-4.7140754887659009E-4</c:v>
                </c:pt>
                <c:pt idx="3598">
                  <c:v>-4.5688092163295724E-4</c:v>
                </c:pt>
                <c:pt idx="3599">
                  <c:v>-4.4242031738246645E-4</c:v>
                </c:pt>
                <c:pt idx="3600">
                  <c:v>-4.2781162894334201E-4</c:v>
                </c:pt>
                <c:pt idx="3601">
                  <c:v>-4.1394010790157809E-4</c:v>
                </c:pt>
                <c:pt idx="3602">
                  <c:v>-4.0078425367660875E-4</c:v>
                </c:pt>
                <c:pt idx="3603">
                  <c:v>-3.8941264177036472E-4</c:v>
                </c:pt>
                <c:pt idx="3604">
                  <c:v>-3.7998370148402405E-4</c:v>
                </c:pt>
                <c:pt idx="3605">
                  <c:v>-3.7274844382054195E-4</c:v>
                </c:pt>
                <c:pt idx="3606">
                  <c:v>-3.6905613073563714E-4</c:v>
                </c:pt>
                <c:pt idx="3607">
                  <c:v>-3.6836286735143775E-4</c:v>
                </c:pt>
                <c:pt idx="3608">
                  <c:v>-3.7024308929434202E-4</c:v>
                </c:pt>
                <c:pt idx="3609">
                  <c:v>-3.7740390791000944E-4</c:v>
                </c:pt>
                <c:pt idx="3610">
                  <c:v>-3.8770226685835851E-4</c:v>
                </c:pt>
                <c:pt idx="3611">
                  <c:v>-4.021648544892259E-4</c:v>
                </c:pt>
                <c:pt idx="3612">
                  <c:v>-4.2201070742832469E-4</c:v>
                </c:pt>
                <c:pt idx="3613">
                  <c:v>-4.4567643213670738E-4</c:v>
                </c:pt>
                <c:pt idx="3614">
                  <c:v>-4.7384396266245132E-4</c:v>
                </c:pt>
                <c:pt idx="3615">
                  <c:v>-5.0647076461791951E-4</c:v>
                </c:pt>
                <c:pt idx="3616">
                  <c:v>-5.4382238749653422E-4</c:v>
                </c:pt>
                <c:pt idx="3617">
                  <c:v>-5.8550725977247337E-4</c:v>
                </c:pt>
                <c:pt idx="3618">
                  <c:v>-6.3051361404770773E-4</c:v>
                </c:pt>
                <c:pt idx="3619">
                  <c:v>-6.8024842250020978E-4</c:v>
                </c:pt>
                <c:pt idx="3620">
                  <c:v>-7.3257821648303745E-4</c:v>
                </c:pt>
                <c:pt idx="3621">
                  <c:v>-7.878716579127476E-4</c:v>
                </c:pt>
                <c:pt idx="3622">
                  <c:v>-8.4604372447207726E-4</c:v>
                </c:pt>
                <c:pt idx="3623">
                  <c:v>-9.0560136542650049E-4</c:v>
                </c:pt>
                <c:pt idx="3624">
                  <c:v>-9.6669048000859459E-4</c:v>
                </c:pt>
                <c:pt idx="3625">
                  <c:v>-1.0291440661617419E-3</c:v>
                </c:pt>
                <c:pt idx="3626">
                  <c:v>-1.0915313834986545E-3</c:v>
                </c:pt>
                <c:pt idx="3627">
                  <c:v>-1.1542079711879694E-3</c:v>
                </c:pt>
                <c:pt idx="3628">
                  <c:v>-1.2153663585799572E-3</c:v>
                </c:pt>
                <c:pt idx="3629">
                  <c:v>-1.2750873042189162E-3</c:v>
                </c:pt>
                <c:pt idx="3630">
                  <c:v>-1.3333913971788824E-3</c:v>
                </c:pt>
                <c:pt idx="3631">
                  <c:v>-1.3882908533984868E-3</c:v>
                </c:pt>
                <c:pt idx="3632">
                  <c:v>-1.4398413391961337E-3</c:v>
                </c:pt>
                <c:pt idx="3633">
                  <c:v>-1.4881936539039922E-3</c:v>
                </c:pt>
                <c:pt idx="3634">
                  <c:v>-1.530645104170416E-3</c:v>
                </c:pt>
                <c:pt idx="3635">
                  <c:v>-1.5696904033426634E-3</c:v>
                </c:pt>
                <c:pt idx="3636">
                  <c:v>-1.602071930967508E-3</c:v>
                </c:pt>
                <c:pt idx="3637">
                  <c:v>-1.6298291895191774E-3</c:v>
                </c:pt>
                <c:pt idx="3638">
                  <c:v>-1.6503472979854106E-3</c:v>
                </c:pt>
                <c:pt idx="3639">
                  <c:v>-1.6644043651935989E-3</c:v>
                </c:pt>
                <c:pt idx="3640">
                  <c:v>-1.6722175892471131E-3</c:v>
                </c:pt>
                <c:pt idx="3641">
                  <c:v>-1.6734879337112277E-3</c:v>
                </c:pt>
                <c:pt idx="3642">
                  <c:v>-1.6674432356789254E-3</c:v>
                </c:pt>
                <c:pt idx="3643">
                  <c:v>-1.6548796060074922E-3</c:v>
                </c:pt>
                <c:pt idx="3644">
                  <c:v>-1.6352009875461593E-3</c:v>
                </c:pt>
                <c:pt idx="3645">
                  <c:v>-1.6084567430836305E-3</c:v>
                </c:pt>
                <c:pt idx="3646">
                  <c:v>-1.5753771512310583E-3</c:v>
                </c:pt>
                <c:pt idx="3647">
                  <c:v>-1.5354066951291517E-3</c:v>
                </c:pt>
                <c:pt idx="3648">
                  <c:v>-1.4897350361247619E-3</c:v>
                </c:pt>
                <c:pt idx="3649">
                  <c:v>-1.4393255719790943E-3</c:v>
                </c:pt>
                <c:pt idx="3650">
                  <c:v>-1.3829414870555334E-3</c:v>
                </c:pt>
                <c:pt idx="3651">
                  <c:v>-1.3221692100545412E-3</c:v>
                </c:pt>
                <c:pt idx="3652">
                  <c:v>-1.2574392032335124E-3</c:v>
                </c:pt>
                <c:pt idx="3653">
                  <c:v>-1.1890440157545229E-3</c:v>
                </c:pt>
                <c:pt idx="3654">
                  <c:v>-1.1171535426134083E-3</c:v>
                </c:pt>
                <c:pt idx="3655">
                  <c:v>-1.0438274397124858E-3</c:v>
                </c:pt>
                <c:pt idx="3656">
                  <c:v>-9.690246548168524E-4</c:v>
                </c:pt>
                <c:pt idx="3657">
                  <c:v>-8.9261004350946194E-4</c:v>
                </c:pt>
                <c:pt idx="3658">
                  <c:v>-8.1635804869847894E-4</c:v>
                </c:pt>
                <c:pt idx="3659">
                  <c:v>-7.409534317473071E-4</c:v>
                </c:pt>
                <c:pt idx="3660">
                  <c:v>-6.65989052858737E-4</c:v>
                </c:pt>
                <c:pt idx="3661">
                  <c:v>-5.9296070791084454E-4</c:v>
                </c:pt>
                <c:pt idx="3662">
                  <c:v>-5.2225903847384625E-4</c:v>
                </c:pt>
                <c:pt idx="3663">
                  <c:v>-4.5415854123816157E-4</c:v>
                </c:pt>
                <c:pt idx="3664">
                  <c:v>-3.9080371247879331E-4</c:v>
                </c:pt>
                <c:pt idx="3665">
                  <c:v>-3.3019237245650312E-4</c:v>
                </c:pt>
                <c:pt idx="3666">
                  <c:v>-2.7415622383084037E-4</c:v>
                </c:pt>
                <c:pt idx="3667">
                  <c:v>-2.2333870707628989E-4</c:v>
                </c:pt>
                <c:pt idx="3668">
                  <c:v>-1.7717022470599419E-4</c:v>
                </c:pt>
                <c:pt idx="3669">
                  <c:v>-1.3684081460475783E-4</c:v>
                </c:pt>
                <c:pt idx="3670">
                  <c:v>-1.0227036103220566E-4</c:v>
                </c:pt>
                <c:pt idx="3671">
                  <c:v>-7.3076439892461043E-5</c:v>
                </c:pt>
                <c:pt idx="3672">
                  <c:v>-4.9539902451017914E-5</c:v>
                </c:pt>
                <c:pt idx="3673">
                  <c:v>-3.2568309108693683E-5</c:v>
                </c:pt>
                <c:pt idx="3674">
                  <c:v>-2.0657331707217563E-5</c:v>
                </c:pt>
                <c:pt idx="3675">
                  <c:v>-1.3850249522572022E-5</c:v>
                </c:pt>
                <c:pt idx="3676">
                  <c:v>-1.2695670221433975E-5</c:v>
                </c:pt>
                <c:pt idx="3677">
                  <c:v>-1.6203612802780099E-5</c:v>
                </c:pt>
                <c:pt idx="3678">
                  <c:v>-2.5800094932970641E-5</c:v>
                </c:pt>
                <c:pt idx="3679">
                  <c:v>-3.8280371809661096E-5</c:v>
                </c:pt>
                <c:pt idx="3680">
                  <c:v>-5.5760978199152073E-5</c:v>
                </c:pt>
                <c:pt idx="3681">
                  <c:v>-7.5630729029916438E-5</c:v>
                </c:pt>
                <c:pt idx="3682">
                  <c:v>-9.9500837428339109E-5</c:v>
                </c:pt>
                <c:pt idx="3683">
                  <c:v>-1.2515431186399268E-4</c:v>
                </c:pt>
                <c:pt idx="3684">
                  <c:v>-1.5349479640551782E-4</c:v>
                </c:pt>
                <c:pt idx="3685">
                  <c:v>-1.8349501997965215E-4</c:v>
                </c:pt>
                <c:pt idx="3686">
                  <c:v>-2.1314502165644192E-4</c:v>
                </c:pt>
                <c:pt idx="3687">
                  <c:v>-2.4440031986387549E-4</c:v>
                </c:pt>
                <c:pt idx="3688">
                  <c:v>-2.7513019346237996E-4</c:v>
                </c:pt>
                <c:pt idx="3689">
                  <c:v>-3.0606624238463734E-4</c:v>
                </c:pt>
                <c:pt idx="3690">
                  <c:v>-3.3475139455346054E-4</c:v>
                </c:pt>
                <c:pt idx="3691">
                  <c:v>-3.6248952434556753E-4</c:v>
                </c:pt>
                <c:pt idx="3692">
                  <c:v>-3.8829584596933309E-4</c:v>
                </c:pt>
                <c:pt idx="3693">
                  <c:v>-4.1184824248081259E-4</c:v>
                </c:pt>
                <c:pt idx="3694">
                  <c:v>-4.334396882761174E-4</c:v>
                </c:pt>
                <c:pt idx="3695">
                  <c:v>-4.5193191920975262E-4</c:v>
                </c:pt>
                <c:pt idx="3696">
                  <c:v>-4.6671050057076752E-4</c:v>
                </c:pt>
                <c:pt idx="3697">
                  <c:v>-4.7964143853737595E-4</c:v>
                </c:pt>
                <c:pt idx="3698">
                  <c:v>-4.8902947573386396E-4</c:v>
                </c:pt>
                <c:pt idx="3699">
                  <c:v>-4.9457820612011649E-4</c:v>
                </c:pt>
                <c:pt idx="3700">
                  <c:v>-4.9735213844102899E-4</c:v>
                </c:pt>
                <c:pt idx="3701">
                  <c:v>-4.9774083126234714E-4</c:v>
                </c:pt>
                <c:pt idx="3702">
                  <c:v>-4.9442521579423637E-4</c:v>
                </c:pt>
                <c:pt idx="3703">
                  <c:v>-4.8834621570698067E-4</c:v>
                </c:pt>
                <c:pt idx="3704">
                  <c:v>-4.8067576563706749E-4</c:v>
                </c:pt>
                <c:pt idx="3705">
                  <c:v>-4.7079032231597817E-4</c:v>
                </c:pt>
                <c:pt idx="3706">
                  <c:v>-4.5824695421298189E-4</c:v>
                </c:pt>
                <c:pt idx="3707">
                  <c:v>-4.4576208716134991E-4</c:v>
                </c:pt>
                <c:pt idx="3708">
                  <c:v>-4.3119297489530028E-4</c:v>
                </c:pt>
                <c:pt idx="3709">
                  <c:v>-4.1652195453172058E-4</c:v>
                </c:pt>
                <c:pt idx="3710">
                  <c:v>-4.0184353805317041E-4</c:v>
                </c:pt>
                <c:pt idx="3711">
                  <c:v>-3.8735438162308677E-4</c:v>
                </c:pt>
                <c:pt idx="3712">
                  <c:v>-3.7434616524734121E-4</c:v>
                </c:pt>
                <c:pt idx="3713">
                  <c:v>-3.6220140586840088E-4</c:v>
                </c:pt>
                <c:pt idx="3714">
                  <c:v>-3.5239221745782257E-4</c:v>
                </c:pt>
                <c:pt idx="3715">
                  <c:v>-3.4448202212823686E-4</c:v>
                </c:pt>
                <c:pt idx="3716">
                  <c:v>-3.3913020672034222E-4</c:v>
                </c:pt>
                <c:pt idx="3717">
                  <c:v>-3.3709970976769643E-4</c:v>
                </c:pt>
                <c:pt idx="3718">
                  <c:v>-3.3826751424537171E-4</c:v>
                </c:pt>
                <c:pt idx="3719">
                  <c:v>-3.4363801210066103E-4</c:v>
                </c:pt>
                <c:pt idx="3720">
                  <c:v>-3.5235919722718945E-4</c:v>
                </c:pt>
                <c:pt idx="3721">
                  <c:v>-3.657416344168829E-4</c:v>
                </c:pt>
                <c:pt idx="3722">
                  <c:v>-3.8328014278275757E-4</c:v>
                </c:pt>
                <c:pt idx="3723">
                  <c:v>-4.0567812337284626E-4</c:v>
                </c:pt>
                <c:pt idx="3724">
                  <c:v>-4.3287445213445463E-4</c:v>
                </c:pt>
                <c:pt idx="3725">
                  <c:v>-4.6407285102298412E-4</c:v>
                </c:pt>
                <c:pt idx="3726">
                  <c:v>-4.9977364209369268E-4</c:v>
                </c:pt>
                <c:pt idx="3727">
                  <c:v>-5.3980778159959386E-4</c:v>
                </c:pt>
                <c:pt idx="3728">
                  <c:v>-5.8437306382522897E-4</c:v>
                </c:pt>
                <c:pt idx="3729">
                  <c:v>-6.3207237726256582E-4</c:v>
                </c:pt>
                <c:pt idx="3730">
                  <c:v>-6.8295388913865163E-4</c:v>
                </c:pt>
                <c:pt idx="3731">
                  <c:v>-7.3755302806129824E-4</c:v>
                </c:pt>
                <c:pt idx="3732">
                  <c:v>-7.9493612864733193E-4</c:v>
                </c:pt>
                <c:pt idx="3733">
                  <c:v>-8.5374559672593553E-4</c:v>
                </c:pt>
                <c:pt idx="3734">
                  <c:v>-9.152464486485018E-4</c:v>
                </c:pt>
                <c:pt idx="3735">
                  <c:v>-9.7737407391834327E-4</c:v>
                </c:pt>
                <c:pt idx="3736">
                  <c:v>-1.0397830662648849E-3</c:v>
                </c:pt>
                <c:pt idx="3737">
                  <c:v>-1.1018969649005759E-3</c:v>
                </c:pt>
                <c:pt idx="3738">
                  <c:v>-1.1639587447522465E-3</c:v>
                </c:pt>
                <c:pt idx="3739">
                  <c:v>-1.2240818919450665E-3</c:v>
                </c:pt>
                <c:pt idx="3740">
                  <c:v>-1.2833018990560344E-3</c:v>
                </c:pt>
                <c:pt idx="3741">
                  <c:v>-1.3396280131399941E-3</c:v>
                </c:pt>
                <c:pt idx="3742">
                  <c:v>-1.3920950688658413E-3</c:v>
                </c:pt>
                <c:pt idx="3743">
                  <c:v>-1.4418152386872808E-3</c:v>
                </c:pt>
                <c:pt idx="3744">
                  <c:v>-1.486029532327772E-3</c:v>
                </c:pt>
                <c:pt idx="3745">
                  <c:v>-1.5261588786708788E-3</c:v>
                </c:pt>
                <c:pt idx="3746">
                  <c:v>-1.5608546244168034E-3</c:v>
                </c:pt>
                <c:pt idx="3747">
                  <c:v>-1.5900482858906828E-3</c:v>
                </c:pt>
                <c:pt idx="3748">
                  <c:v>-1.6130003926594846E-3</c:v>
                </c:pt>
                <c:pt idx="3749">
                  <c:v>-1.6303482647057194E-3</c:v>
                </c:pt>
                <c:pt idx="3750">
                  <c:v>-1.6401525682332579E-3</c:v>
                </c:pt>
                <c:pt idx="3751">
                  <c:v>-1.6439424992215068E-3</c:v>
                </c:pt>
                <c:pt idx="3752">
                  <c:v>-1.6397594482872521E-3</c:v>
                </c:pt>
                <c:pt idx="3753">
                  <c:v>-1.6291990052662089E-3</c:v>
                </c:pt>
                <c:pt idx="3754">
                  <c:v>-1.6124511674205019E-3</c:v>
                </c:pt>
                <c:pt idx="3755">
                  <c:v>-1.5883386208784406E-3</c:v>
                </c:pt>
                <c:pt idx="3756">
                  <c:v>-1.5573529712759326E-3</c:v>
                </c:pt>
                <c:pt idx="3757">
                  <c:v>-1.519688806115374E-3</c:v>
                </c:pt>
                <c:pt idx="3758">
                  <c:v>-1.4762754784505144E-3</c:v>
                </c:pt>
                <c:pt idx="3759">
                  <c:v>-1.4268065088838267E-3</c:v>
                </c:pt>
                <c:pt idx="3760">
                  <c:v>-1.3727665105382064E-3</c:v>
                </c:pt>
                <c:pt idx="3761">
                  <c:v>-1.3134555497666262E-3</c:v>
                </c:pt>
                <c:pt idx="3762">
                  <c:v>-1.2500108635990353E-3</c:v>
                </c:pt>
                <c:pt idx="3763">
                  <c:v>-1.1824258635626805E-3</c:v>
                </c:pt>
                <c:pt idx="3764">
                  <c:v>-1.1125663642514438E-3</c:v>
                </c:pt>
                <c:pt idx="3765">
                  <c:v>-1.0391839840525052E-3</c:v>
                </c:pt>
                <c:pt idx="3766">
                  <c:v>-9.6492667459445458E-4</c:v>
                </c:pt>
                <c:pt idx="3767">
                  <c:v>-8.893463447756933E-4</c:v>
                </c:pt>
                <c:pt idx="3768">
                  <c:v>-8.1290355467145137E-4</c:v>
                </c:pt>
                <c:pt idx="3769">
                  <c:v>-7.3696926409708152E-4</c:v>
                </c:pt>
                <c:pt idx="3770">
                  <c:v>-6.6182363016278889E-4</c:v>
                </c:pt>
                <c:pt idx="3771">
                  <c:v>-5.8765185771646189E-4</c:v>
                </c:pt>
                <c:pt idx="3772">
                  <c:v>-5.1653711612814623E-4</c:v>
                </c:pt>
                <c:pt idx="3773">
                  <c:v>-4.4745054536765583E-4</c:v>
                </c:pt>
                <c:pt idx="3774">
                  <c:v>-3.8223838378444175E-4</c:v>
                </c:pt>
                <c:pt idx="3775">
                  <c:v>-3.2060625929582198E-4</c:v>
                </c:pt>
                <c:pt idx="3776">
                  <c:v>-2.6310069491930488E-4</c:v>
                </c:pt>
                <c:pt idx="3777">
                  <c:v>-2.1008788859336325E-4</c:v>
                </c:pt>
                <c:pt idx="3778">
                  <c:v>-1.6272983605625235E-4</c:v>
                </c:pt>
                <c:pt idx="3779">
                  <c:v>-1.2095787420965398E-4</c:v>
                </c:pt>
                <c:pt idx="3780">
                  <c:v>-8.3443730685528461E-5</c:v>
                </c:pt>
                <c:pt idx="3781">
                  <c:v>-5.2568173501216231E-5</c:v>
                </c:pt>
                <c:pt idx="3782">
                  <c:v>-2.7387362377673252E-5</c:v>
                </c:pt>
                <c:pt idx="3783">
                  <c:v>-7.5970108289261096E-6</c:v>
                </c:pt>
                <c:pt idx="3784">
                  <c:v>6.5055248240353247E-6</c:v>
                </c:pt>
                <c:pt idx="3785">
                  <c:v>1.5061106649928713E-5</c:v>
                </c:pt>
                <c:pt idx="3786">
                  <c:v>1.7690497257923099E-5</c:v>
                </c:pt>
                <c:pt idx="3787">
                  <c:v>1.5537727853447147E-5</c:v>
                </c:pt>
                <c:pt idx="3788">
                  <c:v>8.3150115583879858E-6</c:v>
                </c:pt>
                <c:pt idx="3789">
                  <c:v>-3.650943522646305E-6</c:v>
                </c:pt>
                <c:pt idx="3790">
                  <c:v>-1.9371371664959891E-5</c:v>
                </c:pt>
                <c:pt idx="3791">
                  <c:v>-3.8146791466311947E-5</c:v>
                </c:pt>
                <c:pt idx="3792">
                  <c:v>-6.0517410066849783E-5</c:v>
                </c:pt>
                <c:pt idx="3793">
                  <c:v>-8.6212750467882723E-5</c:v>
                </c:pt>
                <c:pt idx="3794">
                  <c:v>-1.1410066515560573E-4</c:v>
                </c:pt>
                <c:pt idx="3795">
                  <c:v>-1.4313590137647277E-4</c:v>
                </c:pt>
                <c:pt idx="3796">
                  <c:v>-1.7330838471147757E-4</c:v>
                </c:pt>
                <c:pt idx="3797">
                  <c:v>-2.0359138864638193E-4</c:v>
                </c:pt>
                <c:pt idx="3798">
                  <c:v>-2.3488975811872953E-4</c:v>
                </c:pt>
                <c:pt idx="3799">
                  <c:v>-2.6498835484769709E-4</c:v>
                </c:pt>
                <c:pt idx="3800">
                  <c:v>-2.9450089161921905E-4</c:v>
                </c:pt>
                <c:pt idx="3801">
                  <c:v>-3.2281932130212576E-4</c:v>
                </c:pt>
                <c:pt idx="3802">
                  <c:v>-3.5006394472451852E-4</c:v>
                </c:pt>
                <c:pt idx="3803">
                  <c:v>-3.7403439905959318E-4</c:v>
                </c:pt>
                <c:pt idx="3804">
                  <c:v>-3.9616168564809984E-4</c:v>
                </c:pt>
                <c:pt idx="3805">
                  <c:v>-4.1546139273199167E-4</c:v>
                </c:pt>
                <c:pt idx="3806">
                  <c:v>-4.3248826470478757E-4</c:v>
                </c:pt>
                <c:pt idx="3807">
                  <c:v>-4.452922651929786E-4</c:v>
                </c:pt>
                <c:pt idx="3808">
                  <c:v>-4.5637627632269528E-4</c:v>
                </c:pt>
                <c:pt idx="3809">
                  <c:v>-4.6365557135168156E-4</c:v>
                </c:pt>
                <c:pt idx="3810">
                  <c:v>-4.6741919197348936E-4</c:v>
                </c:pt>
                <c:pt idx="3811">
                  <c:v>-4.6829335553488782E-4</c:v>
                </c:pt>
                <c:pt idx="3812">
                  <c:v>-4.6620701075898718E-4</c:v>
                </c:pt>
                <c:pt idx="3813">
                  <c:v>-4.6135965361049358E-4</c:v>
                </c:pt>
                <c:pt idx="3814">
                  <c:v>-4.5419150766248806E-4</c:v>
                </c:pt>
                <c:pt idx="3815">
                  <c:v>-4.4435616557977897E-4</c:v>
                </c:pt>
                <c:pt idx="3816">
                  <c:v>-4.3269578044184687E-4</c:v>
                </c:pt>
                <c:pt idx="3817">
                  <c:v>-4.2021888728370482E-4</c:v>
                </c:pt>
                <c:pt idx="3818">
                  <c:v>-4.0608092677416052E-4</c:v>
                </c:pt>
                <c:pt idx="3819">
                  <c:v>-3.9156753414851253E-4</c:v>
                </c:pt>
                <c:pt idx="3820">
                  <c:v>-3.7708064756063198E-4</c:v>
                </c:pt>
                <c:pt idx="3821">
                  <c:v>-3.6312748089761815E-4</c:v>
                </c:pt>
                <c:pt idx="3822">
                  <c:v>-3.4931239678494264E-4</c:v>
                </c:pt>
                <c:pt idx="3823">
                  <c:v>-3.363317061379073E-4</c:v>
                </c:pt>
                <c:pt idx="3824">
                  <c:v>-3.2597141110846106E-4</c:v>
                </c:pt>
                <c:pt idx="3825">
                  <c:v>-3.1710789874768441E-4</c:v>
                </c:pt>
                <c:pt idx="3826">
                  <c:v>-3.1071158313214498E-4</c:v>
                </c:pt>
                <c:pt idx="3827">
                  <c:v>-3.0785348415396374E-4</c:v>
                </c:pt>
                <c:pt idx="3828">
                  <c:v>-3.0771472164030367E-4</c:v>
                </c:pt>
                <c:pt idx="3829">
                  <c:v>-3.1159889404054619E-4</c:v>
                </c:pt>
                <c:pt idx="3830">
                  <c:v>-3.1994730154459583E-4</c:v>
                </c:pt>
                <c:pt idx="3831">
                  <c:v>-3.3135696428951422E-4</c:v>
                </c:pt>
                <c:pt idx="3832">
                  <c:v>-3.4760137726290441E-4</c:v>
                </c:pt>
                <c:pt idx="3833">
                  <c:v>-3.6865393460032425E-4</c:v>
                </c:pt>
                <c:pt idx="3834">
                  <c:v>-3.9371394738292598E-4</c:v>
                </c:pt>
                <c:pt idx="3835">
                  <c:v>-4.2323517056078175E-4</c:v>
                </c:pt>
                <c:pt idx="3836">
                  <c:v>-4.5795674657496399E-4</c:v>
                </c:pt>
                <c:pt idx="3837">
                  <c:v>-4.9593646534153851E-4</c:v>
                </c:pt>
                <c:pt idx="3838">
                  <c:v>-5.3958623279935086E-4</c:v>
                </c:pt>
                <c:pt idx="3839">
                  <c:v>-5.8570963307259805E-4</c:v>
                </c:pt>
                <c:pt idx="3840">
                  <c:v>-6.3554146244634846E-4</c:v>
                </c:pt>
                <c:pt idx="3841">
                  <c:v>-6.897891070663173E-4</c:v>
                </c:pt>
                <c:pt idx="3842">
                  <c:v>-7.456756301765996E-4</c:v>
                </c:pt>
                <c:pt idx="3843">
                  <c:v>-8.0398442929372621E-4</c:v>
                </c:pt>
                <c:pt idx="3844">
                  <c:v>-8.6510531851139577E-4</c:v>
                </c:pt>
                <c:pt idx="3845">
                  <c:v>-9.2608188658255264E-4</c:v>
                </c:pt>
                <c:pt idx="3846">
                  <c:v>-9.8865997729463001E-4</c:v>
                </c:pt>
                <c:pt idx="3847">
                  <c:v>-1.0513371349332445E-3</c:v>
                </c:pt>
                <c:pt idx="3848">
                  <c:v>-1.1134128546324874E-3</c:v>
                </c:pt>
                <c:pt idx="3849">
                  <c:v>-1.1750394746519186E-3</c:v>
                </c:pt>
                <c:pt idx="3850">
                  <c:v>-1.2342735456905467E-3</c:v>
                </c:pt>
                <c:pt idx="3851">
                  <c:v>-1.2911275106664748E-3</c:v>
                </c:pt>
                <c:pt idx="3852">
                  <c:v>-1.3456215274692731E-3</c:v>
                </c:pt>
                <c:pt idx="3853">
                  <c:v>-1.3958352667293242E-3</c:v>
                </c:pt>
                <c:pt idx="3854">
                  <c:v>-1.4419595166432139E-3</c:v>
                </c:pt>
                <c:pt idx="3855">
                  <c:v>-1.4843474276568548E-3</c:v>
                </c:pt>
                <c:pt idx="3856">
                  <c:v>-1.5205652308219152E-3</c:v>
                </c:pt>
                <c:pt idx="3857">
                  <c:v>-1.5524422654994499E-3</c:v>
                </c:pt>
                <c:pt idx="3858">
                  <c:v>-1.5771201541888782E-3</c:v>
                </c:pt>
                <c:pt idx="3859">
                  <c:v>-1.5961009651097036E-3</c:v>
                </c:pt>
                <c:pt idx="3860">
                  <c:v>-1.6092942064407992E-3</c:v>
                </c:pt>
                <c:pt idx="3861">
                  <c:v>-1.6150624998334043E-3</c:v>
                </c:pt>
                <c:pt idx="3862">
                  <c:v>-1.6132657852165541E-3</c:v>
                </c:pt>
                <c:pt idx="3863">
                  <c:v>-1.6053039135406205E-3</c:v>
                </c:pt>
                <c:pt idx="3864">
                  <c:v>-1.5901574894598494E-3</c:v>
                </c:pt>
                <c:pt idx="3865">
                  <c:v>-1.5684268315145217E-3</c:v>
                </c:pt>
                <c:pt idx="3866">
                  <c:v>-1.5393689235476266E-3</c:v>
                </c:pt>
                <c:pt idx="3867">
                  <c:v>-1.5049322375938895E-3</c:v>
                </c:pt>
                <c:pt idx="3868">
                  <c:v>-1.4637893153253423E-3</c:v>
                </c:pt>
                <c:pt idx="3869">
                  <c:v>-1.4163670024901209E-3</c:v>
                </c:pt>
                <c:pt idx="3870">
                  <c:v>-1.3638742382953983E-3</c:v>
                </c:pt>
                <c:pt idx="3871">
                  <c:v>-1.3063273096977773E-3</c:v>
                </c:pt>
                <c:pt idx="3872">
                  <c:v>-1.2435724887090993E-3</c:v>
                </c:pt>
                <c:pt idx="3873">
                  <c:v>-1.1773059793547536E-3</c:v>
                </c:pt>
                <c:pt idx="3874">
                  <c:v>-1.1080911096331969E-3</c:v>
                </c:pt>
                <c:pt idx="3875">
                  <c:v>-1.0363727127310762E-3</c:v>
                </c:pt>
                <c:pt idx="3876">
                  <c:v>-9.6248865089909597E-4</c:v>
                </c:pt>
                <c:pt idx="3877">
                  <c:v>-8.86678444618344E-4</c:v>
                </c:pt>
                <c:pt idx="3878">
                  <c:v>-8.1008897909504163E-4</c:v>
                </c:pt>
                <c:pt idx="3879">
                  <c:v>-7.3377726958433198E-4</c:v>
                </c:pt>
                <c:pt idx="3880">
                  <c:v>-6.5871027657866954E-4</c:v>
                </c:pt>
                <c:pt idx="3881">
                  <c:v>-5.8476177145901087E-4</c:v>
                </c:pt>
                <c:pt idx="3882">
                  <c:v>-5.1170626277338704E-4</c:v>
                </c:pt>
                <c:pt idx="3883">
                  <c:v>-4.4221000282219924E-4</c:v>
                </c:pt>
                <c:pt idx="3884">
                  <c:v>-3.7581910370980409E-4</c:v>
                </c:pt>
                <c:pt idx="3885">
                  <c:v>-3.1294480138319147E-4</c:v>
                </c:pt>
                <c:pt idx="3886">
                  <c:v>-2.5384591541111057E-4</c:v>
                </c:pt>
                <c:pt idx="3887">
                  <c:v>-1.9960856138319383E-4</c:v>
                </c:pt>
                <c:pt idx="3888">
                  <c:v>-1.5012318165917582E-4</c:v>
                </c:pt>
                <c:pt idx="3889">
                  <c:v>-1.0605896895719835E-4</c:v>
                </c:pt>
                <c:pt idx="3890">
                  <c:v>-6.6835765648101675E-5</c:v>
                </c:pt>
                <c:pt idx="3891">
                  <c:v>-3.4593529873866435E-5</c:v>
                </c:pt>
                <c:pt idx="3892">
                  <c:v>-7.1594674538877356E-6</c:v>
                </c:pt>
                <c:pt idx="3893">
                  <c:v>1.4987063900774589E-5</c:v>
                </c:pt>
                <c:pt idx="3894">
                  <c:v>3.0751764260456005E-5</c:v>
                </c:pt>
                <c:pt idx="3895">
                  <c:v>4.0464594479212856E-5</c:v>
                </c:pt>
                <c:pt idx="3896">
                  <c:v>4.5920845392684317E-5</c:v>
                </c:pt>
                <c:pt idx="3897">
                  <c:v>4.5423940148267561E-5</c:v>
                </c:pt>
                <c:pt idx="3898">
                  <c:v>3.9829830876532413E-5</c:v>
                </c:pt>
                <c:pt idx="3899">
                  <c:v>2.9592845813424667E-5</c:v>
                </c:pt>
                <c:pt idx="3900">
                  <c:v>1.4812838286359931E-5</c:v>
                </c:pt>
                <c:pt idx="3901">
                  <c:v>-2.7165153234885719E-6</c:v>
                </c:pt>
                <c:pt idx="3902">
                  <c:v>-2.4458425126694036E-5</c:v>
                </c:pt>
                <c:pt idx="3903">
                  <c:v>-4.9082864625767456E-5</c:v>
                </c:pt>
                <c:pt idx="3904">
                  <c:v>-7.5415777367723695E-5</c:v>
                </c:pt>
                <c:pt idx="3905">
                  <c:v>-1.0438777805258075E-4</c:v>
                </c:pt>
                <c:pt idx="3906">
                  <c:v>-1.3398251435650828E-4</c:v>
                </c:pt>
                <c:pt idx="3907">
                  <c:v>-1.6518485682694845E-4</c:v>
                </c:pt>
                <c:pt idx="3908">
                  <c:v>-1.9592908485071767E-4</c:v>
                </c:pt>
                <c:pt idx="3909">
                  <c:v>-2.270472365712671E-4</c:v>
                </c:pt>
                <c:pt idx="3910">
                  <c:v>-2.5621779025416028E-4</c:v>
                </c:pt>
                <c:pt idx="3911">
                  <c:v>-2.8491484337181058E-4</c:v>
                </c:pt>
                <c:pt idx="3912">
                  <c:v>-3.1235795420130746E-4</c:v>
                </c:pt>
                <c:pt idx="3913">
                  <c:v>-3.3746280849592664E-4</c:v>
                </c:pt>
                <c:pt idx="3914">
                  <c:v>-3.6079287111952935E-4</c:v>
                </c:pt>
                <c:pt idx="3915">
                  <c:v>-3.8151217941886917E-4</c:v>
                </c:pt>
                <c:pt idx="3916">
                  <c:v>-3.9833943128222277E-4</c:v>
                </c:pt>
                <c:pt idx="3917">
                  <c:v>-4.1350351677487546E-4</c:v>
                </c:pt>
                <c:pt idx="3918">
                  <c:v>-4.2470063742762465E-4</c:v>
                </c:pt>
                <c:pt idx="3919">
                  <c:v>-4.3305315222591512E-4</c:v>
                </c:pt>
                <c:pt idx="3920">
                  <c:v>-4.3807028367540135E-4</c:v>
                </c:pt>
                <c:pt idx="3921">
                  <c:v>-4.3961081129764712E-4</c:v>
                </c:pt>
                <c:pt idx="3922">
                  <c:v>-4.3884787352529986E-4</c:v>
                </c:pt>
                <c:pt idx="3923">
                  <c:v>-4.3523599203826313E-4</c:v>
                </c:pt>
                <c:pt idx="3924">
                  <c:v>-4.2848042547927179E-4</c:v>
                </c:pt>
                <c:pt idx="3925">
                  <c:v>-4.1950895184196535E-4</c:v>
                </c:pt>
                <c:pt idx="3926">
                  <c:v>-4.0944617103257086E-4</c:v>
                </c:pt>
                <c:pt idx="3927">
                  <c:v>-3.9659041088567493E-4</c:v>
                </c:pt>
                <c:pt idx="3928">
                  <c:v>-3.8339331148515288E-4</c:v>
                </c:pt>
                <c:pt idx="3929">
                  <c:v>-3.6844215398866564E-4</c:v>
                </c:pt>
                <c:pt idx="3930">
                  <c:v>-3.5444499121060902E-4</c:v>
                </c:pt>
                <c:pt idx="3931">
                  <c:v>-3.3921862818191151E-4</c:v>
                </c:pt>
                <c:pt idx="3932">
                  <c:v>-3.2567949163644916E-4</c:v>
                </c:pt>
                <c:pt idx="3933">
                  <c:v>-3.1283741802080878E-4</c:v>
                </c:pt>
                <c:pt idx="3934">
                  <c:v>-3.0079238016793297E-4</c:v>
                </c:pt>
                <c:pt idx="3935">
                  <c:v>-2.9173416324063117E-4</c:v>
                </c:pt>
                <c:pt idx="3936">
                  <c:v>-2.8494499099621096E-4</c:v>
                </c:pt>
                <c:pt idx="3937">
                  <c:v>-2.8080509386210761E-4</c:v>
                </c:pt>
                <c:pt idx="3938">
                  <c:v>-2.7980120077031323E-4</c:v>
                </c:pt>
                <c:pt idx="3939">
                  <c:v>-2.8253792722372773E-4</c:v>
                </c:pt>
                <c:pt idx="3940">
                  <c:v>-2.8875202269076916E-4</c:v>
                </c:pt>
                <c:pt idx="3941">
                  <c:v>-2.9932943112714883E-4</c:v>
                </c:pt>
                <c:pt idx="3942">
                  <c:v>-3.1432510934939484E-4</c:v>
                </c:pt>
                <c:pt idx="3943">
                  <c:v>-3.3298553898990224E-4</c:v>
                </c:pt>
                <c:pt idx="3944">
                  <c:v>-3.5677385909529957E-4</c:v>
                </c:pt>
                <c:pt idx="3945">
                  <c:v>-3.8539753787401876E-4</c:v>
                </c:pt>
                <c:pt idx="3946">
                  <c:v>-4.1783849390608641E-4</c:v>
                </c:pt>
                <c:pt idx="3947">
                  <c:v>-4.5538556919710871E-4</c:v>
                </c:pt>
                <c:pt idx="3948">
                  <c:v>-4.9666924877642127E-4</c:v>
                </c:pt>
                <c:pt idx="3949">
                  <c:v>-5.4169851434915373E-4</c:v>
                </c:pt>
                <c:pt idx="3950">
                  <c:v>-5.9089971248744988E-4</c:v>
                </c:pt>
                <c:pt idx="3951">
                  <c:v>-6.431573114284439E-4</c:v>
                </c:pt>
                <c:pt idx="3952">
                  <c:v>-6.9885641432128331E-4</c:v>
                </c:pt>
                <c:pt idx="3953">
                  <c:v>-7.5592689113661987E-4</c:v>
                </c:pt>
                <c:pt idx="3954">
                  <c:v>-8.1588898621049941E-4</c:v>
                </c:pt>
                <c:pt idx="3955">
                  <c:v>-8.7790025353361861E-4</c:v>
                </c:pt>
                <c:pt idx="3956">
                  <c:v>-9.3980366771672166E-4</c:v>
                </c:pt>
                <c:pt idx="3957">
                  <c:v>-1.0021767546103816E-3</c:v>
                </c:pt>
                <c:pt idx="3958">
                  <c:v>-1.0653815823969976E-3</c:v>
                </c:pt>
                <c:pt idx="3959">
                  <c:v>-1.1266154510531238E-3</c:v>
                </c:pt>
                <c:pt idx="3960">
                  <c:v>-1.1869621158981211E-3</c:v>
                </c:pt>
                <c:pt idx="3961">
                  <c:v>-1.2444433792159937E-3</c:v>
                </c:pt>
                <c:pt idx="3962">
                  <c:v>-1.3000708826577077E-3</c:v>
                </c:pt>
                <c:pt idx="3963">
                  <c:v>-1.3518979326178713E-3</c:v>
                </c:pt>
                <c:pt idx="3964">
                  <c:v>-1.4000711905183053E-3</c:v>
                </c:pt>
                <c:pt idx="3965">
                  <c:v>-1.442882060523256E-3</c:v>
                </c:pt>
                <c:pt idx="3966">
                  <c:v>-1.4818176080546655E-3</c:v>
                </c:pt>
                <c:pt idx="3967">
                  <c:v>-1.5146108440831432E-3</c:v>
                </c:pt>
                <c:pt idx="3968">
                  <c:v>-1.5422902122235529E-3</c:v>
                </c:pt>
                <c:pt idx="3969">
                  <c:v>-1.5632281181678087E-3</c:v>
                </c:pt>
                <c:pt idx="3970">
                  <c:v>-1.5781883442203548E-3</c:v>
                </c:pt>
                <c:pt idx="3971">
                  <c:v>-1.5863721951731927E-3</c:v>
                </c:pt>
                <c:pt idx="3972">
                  <c:v>-1.5874632260089866E-3</c:v>
                </c:pt>
                <c:pt idx="3973">
                  <c:v>-1.5816704063959103E-3</c:v>
                </c:pt>
                <c:pt idx="3974">
                  <c:v>-1.5687695820818318E-3</c:v>
                </c:pt>
                <c:pt idx="3975">
                  <c:v>-1.5491430988101851E-3</c:v>
                </c:pt>
                <c:pt idx="3976">
                  <c:v>-1.5228174602733152E-3</c:v>
                </c:pt>
                <c:pt idx="3977">
                  <c:v>-1.4904988980904976E-3</c:v>
                </c:pt>
                <c:pt idx="3978">
                  <c:v>-1.451606738469044E-3</c:v>
                </c:pt>
                <c:pt idx="3979">
                  <c:v>-1.4063044574115224E-3</c:v>
                </c:pt>
                <c:pt idx="3980">
                  <c:v>-1.3555283238165655E-3</c:v>
                </c:pt>
                <c:pt idx="3981">
                  <c:v>-1.2990135375960388E-3</c:v>
                </c:pt>
                <c:pt idx="3982">
                  <c:v>-1.2383177781215282E-3</c:v>
                </c:pt>
                <c:pt idx="3983">
                  <c:v>-1.1738420866335419E-3</c:v>
                </c:pt>
                <c:pt idx="3984">
                  <c:v>-1.1058490149551542E-3</c:v>
                </c:pt>
                <c:pt idx="3985">
                  <c:v>-1.034477981658552E-3</c:v>
                </c:pt>
                <c:pt idx="3986">
                  <c:v>-9.6075778591994676E-4</c:v>
                </c:pt>
                <c:pt idx="3987">
                  <c:v>-8.8561623850152982E-4</c:v>
                </c:pt>
                <c:pt idx="3988">
                  <c:v>-8.0988687863281505E-4</c:v>
                </c:pt>
                <c:pt idx="3989">
                  <c:v>-7.3331275502853954E-4</c:v>
                </c:pt>
                <c:pt idx="3990">
                  <c:v>-6.5754725878133802E-4</c:v>
                </c:pt>
                <c:pt idx="3991">
                  <c:v>-5.8315200543125612E-4</c:v>
                </c:pt>
                <c:pt idx="3992">
                  <c:v>-5.0959177307709214E-4</c:v>
                </c:pt>
                <c:pt idx="3993">
                  <c:v>-4.3922651294030224E-4</c:v>
                </c:pt>
                <c:pt idx="3994">
                  <c:v>-3.7130045826949676E-4</c:v>
                </c:pt>
                <c:pt idx="3995">
                  <c:v>-3.0692836690429659E-4</c:v>
                </c:pt>
                <c:pt idx="3996">
                  <c:v>-2.4707894207151582E-4</c:v>
                </c:pt>
                <c:pt idx="3997">
                  <c:v>-1.9055548517940557E-4</c:v>
                </c:pt>
                <c:pt idx="3998">
                  <c:v>-1.3997384329486606E-4</c:v>
                </c:pt>
                <c:pt idx="3999">
                  <c:v>-9.373772280962811E-5</c:v>
                </c:pt>
                <c:pt idx="4000">
                  <c:v>-5.3011449307222014E-5</c:v>
                </c:pt>
                <c:pt idx="4001">
                  <c:v>-1.7690261911035288E-5</c:v>
                </c:pt>
                <c:pt idx="4002">
                  <c:v>1.1631761560021436E-5</c:v>
                </c:pt>
                <c:pt idx="4003">
                  <c:v>3.4696044707141493E-5</c:v>
                </c:pt>
                <c:pt idx="4004">
                  <c:v>5.2616006574843222E-5</c:v>
                </c:pt>
                <c:pt idx="4005">
                  <c:v>6.4915591341668799E-5</c:v>
                </c:pt>
                <c:pt idx="4006">
                  <c:v>7.1569708742703908E-5</c:v>
                </c:pt>
                <c:pt idx="4007">
                  <c:v>7.3046454154471196E-5</c:v>
                </c:pt>
                <c:pt idx="4008">
                  <c:v>6.9350971511276949E-5</c:v>
                </c:pt>
                <c:pt idx="4009">
                  <c:v>6.0070816820446959E-5</c:v>
                </c:pt>
                <c:pt idx="4010">
                  <c:v>4.7422675300081568E-5</c:v>
                </c:pt>
                <c:pt idx="4011">
                  <c:v>3.0300280637492877E-5</c:v>
                </c:pt>
                <c:pt idx="4012">
                  <c:v>1.0323381111117941E-5</c:v>
                </c:pt>
                <c:pt idx="4013">
                  <c:v>-1.3112406202416341E-5</c:v>
                </c:pt>
                <c:pt idx="4014">
                  <c:v>-3.9785014713251965E-5</c:v>
                </c:pt>
                <c:pt idx="4015">
                  <c:v>-6.7594785024706729E-5</c:v>
                </c:pt>
                <c:pt idx="4016">
                  <c:v>-9.6512924900304334E-5</c:v>
                </c:pt>
                <c:pt idx="4017">
                  <c:v>-1.2752973947974602E-4</c:v>
                </c:pt>
                <c:pt idx="4018">
                  <c:v>-1.5860279963109646E-4</c:v>
                </c:pt>
                <c:pt idx="4019">
                  <c:v>-1.8960521637240504E-4</c:v>
                </c:pt>
                <c:pt idx="4020">
                  <c:v>-2.1927418908981519E-4</c:v>
                </c:pt>
                <c:pt idx="4021">
                  <c:v>-2.4915999430510233E-4</c:v>
                </c:pt>
                <c:pt idx="4022">
                  <c:v>-2.7657558031943252E-4</c:v>
                </c:pt>
                <c:pt idx="4023">
                  <c:v>-3.0254693117842679E-4</c:v>
                </c:pt>
                <c:pt idx="4024">
                  <c:v>-3.26764360778449E-4</c:v>
                </c:pt>
                <c:pt idx="4025">
                  <c:v>-3.4753489506505336E-4</c:v>
                </c:pt>
                <c:pt idx="4026">
                  <c:v>-3.6673589660405487E-4</c:v>
                </c:pt>
                <c:pt idx="4027">
                  <c:v>-3.8177008190456996E-4</c:v>
                </c:pt>
                <c:pt idx="4028">
                  <c:v>-3.9452207727895539E-4</c:v>
                </c:pt>
                <c:pt idx="4029">
                  <c:v>-4.0331665404355621E-4</c:v>
                </c:pt>
                <c:pt idx="4030">
                  <c:v>-4.0987877848638887E-4</c:v>
                </c:pt>
                <c:pt idx="4031">
                  <c:v>-4.1329560604093374E-4</c:v>
                </c:pt>
                <c:pt idx="4032">
                  <c:v>-4.1298054290624109E-4</c:v>
                </c:pt>
                <c:pt idx="4033">
                  <c:v>-4.0963949158524804E-4</c:v>
                </c:pt>
                <c:pt idx="4034">
                  <c:v>-4.0423938974196161E-4</c:v>
                </c:pt>
                <c:pt idx="4035">
                  <c:v>-3.969791443924342E-4</c:v>
                </c:pt>
                <c:pt idx="4036">
                  <c:v>-3.8626305560246488E-4</c:v>
                </c:pt>
                <c:pt idx="4037">
                  <c:v>-3.7467681587792512E-4</c:v>
                </c:pt>
                <c:pt idx="4038">
                  <c:v>-3.6196616300844531E-4</c:v>
                </c:pt>
                <c:pt idx="4039">
                  <c:v>-3.470182555877499E-4</c:v>
                </c:pt>
                <c:pt idx="4040">
                  <c:v>-3.3284583156757697E-4</c:v>
                </c:pt>
                <c:pt idx="4041">
                  <c:v>-3.1857420119094093E-4</c:v>
                </c:pt>
                <c:pt idx="4042">
                  <c:v>-3.0343111648026277E-4</c:v>
                </c:pt>
                <c:pt idx="4043">
                  <c:v>-2.9073955010251729E-4</c:v>
                </c:pt>
                <c:pt idx="4044">
                  <c:v>-2.7891340703017908E-4</c:v>
                </c:pt>
                <c:pt idx="4045">
                  <c:v>-2.6845618289081385E-4</c:v>
                </c:pt>
                <c:pt idx="4046">
                  <c:v>-2.609625733587112E-4</c:v>
                </c:pt>
                <c:pt idx="4047">
                  <c:v>-2.5512302936743503E-4</c:v>
                </c:pt>
                <c:pt idx="4048">
                  <c:v>-2.5273124338509589E-4</c:v>
                </c:pt>
                <c:pt idx="4049">
                  <c:v>-2.5469454247438461E-4</c:v>
                </c:pt>
                <c:pt idx="4050">
                  <c:v>-2.6004715446488469E-4</c:v>
                </c:pt>
                <c:pt idx="4051">
                  <c:v>-2.6896630421596734E-4</c:v>
                </c:pt>
                <c:pt idx="4052">
                  <c:v>-2.8179108781815898E-4</c:v>
                </c:pt>
                <c:pt idx="4053">
                  <c:v>-3.0004406353333068E-4</c:v>
                </c:pt>
                <c:pt idx="4054">
                  <c:v>-3.2145548949383262E-4</c:v>
                </c:pt>
                <c:pt idx="4055">
                  <c:v>-3.4899012961099596E-4</c:v>
                </c:pt>
                <c:pt idx="4056">
                  <c:v>-3.7987654076947208E-4</c:v>
                </c:pt>
                <c:pt idx="4057">
                  <c:v>-4.1563874641822179E-4</c:v>
                </c:pt>
                <c:pt idx="4058">
                  <c:v>-4.5513019384147563E-4</c:v>
                </c:pt>
                <c:pt idx="4059">
                  <c:v>-4.9956988508917388E-4</c:v>
                </c:pt>
                <c:pt idx="4060">
                  <c:v>-5.4758056440912944E-4</c:v>
                </c:pt>
                <c:pt idx="4061">
                  <c:v>-5.9822883841333108E-4</c:v>
                </c:pt>
                <c:pt idx="4062">
                  <c:v>-6.5306709895343595E-4</c:v>
                </c:pt>
                <c:pt idx="4063">
                  <c:v>-7.1017711276359641E-4</c:v>
                </c:pt>
                <c:pt idx="4064">
                  <c:v>-7.6921513664150037E-4</c:v>
                </c:pt>
                <c:pt idx="4065">
                  <c:v>-8.3045841186107569E-4</c:v>
                </c:pt>
                <c:pt idx="4066">
                  <c:v>-8.9285288717582886E-4</c:v>
                </c:pt>
                <c:pt idx="4067">
                  <c:v>-9.5506201566577034E-4</c:v>
                </c:pt>
                <c:pt idx="4068">
                  <c:v>-1.0175164672773292E-3</c:v>
                </c:pt>
                <c:pt idx="4069">
                  <c:v>-1.0794645959407625E-3</c:v>
                </c:pt>
                <c:pt idx="4070">
                  <c:v>-1.1400234976184243E-3</c:v>
                </c:pt>
                <c:pt idx="4071">
                  <c:v>-1.1992304938571591E-3</c:v>
                </c:pt>
                <c:pt idx="4072">
                  <c:v>-1.2550948738858161E-3</c:v>
                </c:pt>
                <c:pt idx="4073">
                  <c:v>-1.30864972761475E-3</c:v>
                </c:pt>
                <c:pt idx="4074">
                  <c:v>-1.3580037014621158E-3</c:v>
                </c:pt>
                <c:pt idx="4075">
                  <c:v>-1.4023925092682653E-3</c:v>
                </c:pt>
                <c:pt idx="4076">
                  <c:v>-1.4432300313523792E-3</c:v>
                </c:pt>
                <c:pt idx="4077">
                  <c:v>-1.4781588360165583E-3</c:v>
                </c:pt>
                <c:pt idx="4078">
                  <c:v>-1.5080999598087591E-3</c:v>
                </c:pt>
                <c:pt idx="4079">
                  <c:v>-1.5313017851093305E-3</c:v>
                </c:pt>
                <c:pt idx="4080">
                  <c:v>-1.5483878566791148E-3</c:v>
                </c:pt>
                <c:pt idx="4081">
                  <c:v>-1.5584034821168949E-3</c:v>
                </c:pt>
                <c:pt idx="4082">
                  <c:v>-1.5618609651976006E-3</c:v>
                </c:pt>
                <c:pt idx="4083">
                  <c:v>-1.5587833254892131E-3</c:v>
                </c:pt>
                <c:pt idx="4084">
                  <c:v>-1.5487463624831652E-3</c:v>
                </c:pt>
                <c:pt idx="4085">
                  <c:v>-1.5309189279493138E-3</c:v>
                </c:pt>
                <c:pt idx="4086">
                  <c:v>-1.5071012759260427E-3</c:v>
                </c:pt>
                <c:pt idx="4087">
                  <c:v>-1.4767613660572887E-3</c:v>
                </c:pt>
                <c:pt idx="4088">
                  <c:v>-1.4400690026152435E-3</c:v>
                </c:pt>
                <c:pt idx="4089">
                  <c:v>-1.3969276985104223E-3</c:v>
                </c:pt>
                <c:pt idx="4090">
                  <c:v>-1.348004161049951E-3</c:v>
                </c:pt>
                <c:pt idx="4091">
                  <c:v>-1.2937553038230437E-3</c:v>
                </c:pt>
                <c:pt idx="4092">
                  <c:v>-1.2344526971964087E-3</c:v>
                </c:pt>
                <c:pt idx="4093">
                  <c:v>-1.1712043781332976E-3</c:v>
                </c:pt>
                <c:pt idx="4094">
                  <c:v>-1.1039739486558703E-3</c:v>
                </c:pt>
                <c:pt idx="4095">
                  <c:v>-1.0335969010488166E-3</c:v>
                </c:pt>
                <c:pt idx="4096">
                  <c:v>-9.6079411686979255E-4</c:v>
                </c:pt>
                <c:pt idx="4097">
                  <c:v>-8.8618249603003574E-4</c:v>
                </c:pt>
                <c:pt idx="4098">
                  <c:v>-8.1028268147516347E-4</c:v>
                </c:pt>
                <c:pt idx="4099">
                  <c:v>-7.3452385443922852E-4</c:v>
                </c:pt>
                <c:pt idx="4100">
                  <c:v>-6.5824558471996863E-4</c:v>
                </c:pt>
                <c:pt idx="4101">
                  <c:v>-5.8269672998390032E-4</c:v>
                </c:pt>
                <c:pt idx="4102">
                  <c:v>-5.0903138766310307E-4</c:v>
                </c:pt>
                <c:pt idx="4103">
                  <c:v>-4.3730191257342066E-4</c:v>
                </c:pt>
                <c:pt idx="4104">
                  <c:v>-3.6844902287545833E-4</c:v>
                </c:pt>
                <c:pt idx="4105">
                  <c:v>-3.0328902646502287E-4</c:v>
                </c:pt>
                <c:pt idx="4106">
                  <c:v>-2.4149820917929166E-4</c:v>
                </c:pt>
                <c:pt idx="4107">
                  <c:v>-1.8359443543979059E-4</c:v>
                </c:pt>
                <c:pt idx="4108">
                  <c:v>-1.3091602096833299E-4</c:v>
                </c:pt>
                <c:pt idx="4109">
                  <c:v>-8.3597946044566829E-5</c:v>
                </c:pt>
                <c:pt idx="4110">
                  <c:v>-4.0545486438600675E-5</c:v>
                </c:pt>
                <c:pt idx="4111">
                  <c:v>-4.4053474535371562E-6</c:v>
                </c:pt>
                <c:pt idx="4112">
                  <c:v>2.7465605310840469E-5</c:v>
                </c:pt>
                <c:pt idx="4113">
                  <c:v>5.3033917161666999E-5</c:v>
                </c:pt>
                <c:pt idx="4114">
                  <c:v>7.262530862637423E-5</c:v>
                </c:pt>
                <c:pt idx="4115">
                  <c:v>8.6962516961608394E-5</c:v>
                </c:pt>
                <c:pt idx="4116">
                  <c:v>9.5205092217692799E-5</c:v>
                </c:pt>
                <c:pt idx="4117">
                  <c:v>9.7991018813352315E-5</c:v>
                </c:pt>
                <c:pt idx="4118">
                  <c:v>9.6480027767978371E-5</c:v>
                </c:pt>
                <c:pt idx="4119">
                  <c:v>8.9398459131799501E-5</c:v>
                </c:pt>
                <c:pt idx="4120">
                  <c:v>7.8085529260495112E-5</c:v>
                </c:pt>
                <c:pt idx="4121">
                  <c:v>6.2540852907765065E-5</c:v>
                </c:pt>
                <c:pt idx="4122">
                  <c:v>4.24730661162942E-5</c:v>
                </c:pt>
                <c:pt idx="4123">
                  <c:v>2.0349392323554955E-5</c:v>
                </c:pt>
                <c:pt idx="4124">
                  <c:v>-4.5540090427547558E-6</c:v>
                </c:pt>
                <c:pt idx="4125">
                  <c:v>-3.2101074607706823E-5</c:v>
                </c:pt>
                <c:pt idx="4126">
                  <c:v>-6.1244415017560694E-5</c:v>
                </c:pt>
                <c:pt idx="4127">
                  <c:v>-9.097360543970992E-5</c:v>
                </c:pt>
                <c:pt idx="4128">
                  <c:v>-1.2226335626876195E-4</c:v>
                </c:pt>
                <c:pt idx="4129">
                  <c:v>-1.5302173201588512E-4</c:v>
                </c:pt>
                <c:pt idx="4130">
                  <c:v>-1.8403858620259436E-4</c:v>
                </c:pt>
                <c:pt idx="4131">
                  <c:v>-2.1393437946524291E-4</c:v>
                </c:pt>
                <c:pt idx="4132">
                  <c:v>-2.4210954669837831E-4</c:v>
                </c:pt>
                <c:pt idx="4133">
                  <c:v>-2.6869457743711189E-4</c:v>
                </c:pt>
                <c:pt idx="4134">
                  <c:v>-2.935009712168174E-4</c:v>
                </c:pt>
                <c:pt idx="4135">
                  <c:v>-3.1497322694444552E-4</c:v>
                </c:pt>
                <c:pt idx="4136">
                  <c:v>-3.3514202188052872E-4</c:v>
                </c:pt>
                <c:pt idx="4137">
                  <c:v>-3.5157873197940587E-4</c:v>
                </c:pt>
                <c:pt idx="4138">
                  <c:v>-3.6535144106032008E-4</c:v>
                </c:pt>
                <c:pt idx="4139">
                  <c:v>-3.7598258134030615E-4</c:v>
                </c:pt>
                <c:pt idx="4140">
                  <c:v>-3.8240834268674084E-4</c:v>
                </c:pt>
                <c:pt idx="4141">
                  <c:v>-3.8693998213935876E-4</c:v>
                </c:pt>
                <c:pt idx="4142">
                  <c:v>-3.8822715910004357E-4</c:v>
                </c:pt>
                <c:pt idx="4143">
                  <c:v>-3.8622341507882352E-4</c:v>
                </c:pt>
                <c:pt idx="4144">
                  <c:v>-3.811539098411143E-4</c:v>
                </c:pt>
                <c:pt idx="4145">
                  <c:v>-3.7448551858683399E-4</c:v>
                </c:pt>
                <c:pt idx="4146">
                  <c:v>-3.6489938704502289E-4</c:v>
                </c:pt>
                <c:pt idx="4147">
                  <c:v>-3.5326603347998753E-4</c:v>
                </c:pt>
                <c:pt idx="4148">
                  <c:v>-3.4062307829814398E-4</c:v>
                </c:pt>
                <c:pt idx="4149">
                  <c:v>-3.2715567343763463E-4</c:v>
                </c:pt>
                <c:pt idx="4150">
                  <c:v>-3.1317969499863874E-4</c:v>
                </c:pt>
                <c:pt idx="4151">
                  <c:v>-2.9812775357045129E-4</c:v>
                </c:pt>
                <c:pt idx="4152">
                  <c:v>-2.8353806762300426E-4</c:v>
                </c:pt>
                <c:pt idx="4153">
                  <c:v>-2.700462360127609E-4</c:v>
                </c:pt>
                <c:pt idx="4154">
                  <c:v>-2.5737993628328903E-4</c:v>
                </c:pt>
                <c:pt idx="4155">
                  <c:v>-2.4635656593921529E-4</c:v>
                </c:pt>
                <c:pt idx="4156">
                  <c:v>-2.3788383434238114E-4</c:v>
                </c:pt>
                <c:pt idx="4157">
                  <c:v>-2.3196330330864379E-4</c:v>
                </c:pt>
                <c:pt idx="4158">
                  <c:v>-2.2869686493441621E-4</c:v>
                </c:pt>
                <c:pt idx="4159">
                  <c:v>-2.2829613564549767E-4</c:v>
                </c:pt>
                <c:pt idx="4160">
                  <c:v>-2.3209473603147401E-4</c:v>
                </c:pt>
                <c:pt idx="4161">
                  <c:v>-2.4056341664877023E-4</c:v>
                </c:pt>
                <c:pt idx="4162">
                  <c:v>-2.5232798076567364E-4</c:v>
                </c:pt>
                <c:pt idx="4163">
                  <c:v>-2.6818994596682078E-4</c:v>
                </c:pt>
                <c:pt idx="4164">
                  <c:v>-2.8914987761692601E-4</c:v>
                </c:pt>
                <c:pt idx="4165">
                  <c:v>-3.1443331858443946E-4</c:v>
                </c:pt>
                <c:pt idx="4166">
                  <c:v>-3.4351923113608296E-4</c:v>
                </c:pt>
                <c:pt idx="4167">
                  <c:v>-3.7817085885070989E-4</c:v>
                </c:pt>
                <c:pt idx="4168">
                  <c:v>-4.1646890848093948E-4</c:v>
                </c:pt>
                <c:pt idx="4169">
                  <c:v>-4.5884694421728656E-4</c:v>
                </c:pt>
                <c:pt idx="4170">
                  <c:v>-5.0512887964671016E-4</c:v>
                </c:pt>
                <c:pt idx="4171">
                  <c:v>-5.5556844583137116E-4</c:v>
                </c:pt>
                <c:pt idx="4172">
                  <c:v>-6.088905076323467E-4</c:v>
                </c:pt>
                <c:pt idx="4173">
                  <c:v>-6.6533409429117563E-4</c:v>
                </c:pt>
                <c:pt idx="4174">
                  <c:v>-7.2369700485098998E-4</c:v>
                </c:pt>
                <c:pt idx="4175">
                  <c:v>-7.8438184377949485E-4</c:v>
                </c:pt>
                <c:pt idx="4176">
                  <c:v>-8.4644333759183871E-4</c:v>
                </c:pt>
                <c:pt idx="4177">
                  <c:v>-9.0863677912336738E-4</c:v>
                </c:pt>
                <c:pt idx="4178">
                  <c:v>-9.7146744236482896E-4</c:v>
                </c:pt>
                <c:pt idx="4179">
                  <c:v>-1.0342408077571863E-3</c:v>
                </c:pt>
                <c:pt idx="4180">
                  <c:v>-1.0951134350676512E-3</c:v>
                </c:pt>
                <c:pt idx="4181">
                  <c:v>-1.1541443190198454E-3</c:v>
                </c:pt>
                <c:pt idx="4182">
                  <c:v>-1.2113465611512898E-3</c:v>
                </c:pt>
                <c:pt idx="4183">
                  <c:v>-1.265739190430909E-3</c:v>
                </c:pt>
                <c:pt idx="4184">
                  <c:v>-1.3163989646876838E-3</c:v>
                </c:pt>
                <c:pt idx="4185">
                  <c:v>-1.363511984877757E-3</c:v>
                </c:pt>
                <c:pt idx="4186">
                  <c:v>-1.4054249549585868E-3</c:v>
                </c:pt>
                <c:pt idx="4187">
                  <c:v>-1.4426959211531129E-3</c:v>
                </c:pt>
                <c:pt idx="4188">
                  <c:v>-1.4741443261604911E-3</c:v>
                </c:pt>
                <c:pt idx="4189">
                  <c:v>-1.4989002160880616E-3</c:v>
                </c:pt>
                <c:pt idx="4190">
                  <c:v>-1.5184524405455341E-3</c:v>
                </c:pt>
                <c:pt idx="4191">
                  <c:v>-1.5316956897340056E-3</c:v>
                </c:pt>
                <c:pt idx="4192">
                  <c:v>-1.5369762159905681E-3</c:v>
                </c:pt>
                <c:pt idx="4193">
                  <c:v>-1.5361360916520961E-3</c:v>
                </c:pt>
                <c:pt idx="4194">
                  <c:v>-1.5285558597249796E-3</c:v>
                </c:pt>
                <c:pt idx="4195">
                  <c:v>-1.5141954391343568E-3</c:v>
                </c:pt>
                <c:pt idx="4196">
                  <c:v>-1.4916331519768955E-3</c:v>
                </c:pt>
                <c:pt idx="4197">
                  <c:v>-1.4641027462281159E-3</c:v>
                </c:pt>
                <c:pt idx="4198">
                  <c:v>-1.4285282939510979E-3</c:v>
                </c:pt>
                <c:pt idx="4199">
                  <c:v>-1.3875568518331716E-3</c:v>
                </c:pt>
                <c:pt idx="4200">
                  <c:v>-1.3405887782317882E-3</c:v>
                </c:pt>
                <c:pt idx="4201">
                  <c:v>-1.2888056084204152E-3</c:v>
                </c:pt>
                <c:pt idx="4202">
                  <c:v>-1.2311953976958528E-3</c:v>
                </c:pt>
                <c:pt idx="4203">
                  <c:v>-1.1685754502067935E-3</c:v>
                </c:pt>
                <c:pt idx="4204">
                  <c:v>-1.1036123598041764E-3</c:v>
                </c:pt>
                <c:pt idx="4205">
                  <c:v>-1.0338392979813982E-3</c:v>
                </c:pt>
                <c:pt idx="4206">
                  <c:v>-9.616704928401415E-4</c:v>
                </c:pt>
                <c:pt idx="4207">
                  <c:v>-8.874128521708935E-4</c:v>
                </c:pt>
                <c:pt idx="4208">
                  <c:v>-8.122746929563468E-4</c:v>
                </c:pt>
                <c:pt idx="4209">
                  <c:v>-7.3637154901058655E-4</c:v>
                </c:pt>
                <c:pt idx="4210">
                  <c:v>-6.5972903792656246E-4</c:v>
                </c:pt>
                <c:pt idx="4211">
                  <c:v>-5.8428277803826423E-4</c:v>
                </c:pt>
                <c:pt idx="4212">
                  <c:v>-5.0987535566572595E-4</c:v>
                </c:pt>
                <c:pt idx="4213">
                  <c:v>-4.3825035247826993E-4</c:v>
                </c:pt>
                <c:pt idx="4214">
                  <c:v>-3.6804345232739621E-4</c:v>
                </c:pt>
                <c:pt idx="4215">
                  <c:v>-3.0177065638442579E-4</c:v>
                </c:pt>
                <c:pt idx="4216">
                  <c:v>-2.3781364478184241E-4</c:v>
                </c:pt>
                <c:pt idx="4217">
                  <c:v>-1.7940233219621016E-4</c:v>
                </c:pt>
                <c:pt idx="4218">
                  <c:v>-1.2459467394054791E-4</c:v>
                </c:pt>
                <c:pt idx="4219">
                  <c:v>-7.5253787993723176E-5</c:v>
                </c:pt>
                <c:pt idx="4220">
                  <c:v>-3.1022467159108613E-5</c:v>
                </c:pt>
                <c:pt idx="4221">
                  <c:v>7.7048360673515059E-6</c:v>
                </c:pt>
                <c:pt idx="4222">
                  <c:v>4.0812461078731932E-5</c:v>
                </c:pt>
                <c:pt idx="4223">
                  <c:v>6.8496328491936265E-5</c:v>
                </c:pt>
                <c:pt idx="4224">
                  <c:v>9.0298960970264242E-5</c:v>
                </c:pt>
                <c:pt idx="4225">
                  <c:v>1.0614662197257901E-4</c:v>
                </c:pt>
                <c:pt idx="4226">
                  <c:v>1.1738845210048504E-4</c:v>
                </c:pt>
                <c:pt idx="4227">
                  <c:v>1.2183747612624224E-4</c:v>
                </c:pt>
                <c:pt idx="4228">
                  <c:v>1.2181334783927661E-4</c:v>
                </c:pt>
                <c:pt idx="4229">
                  <c:v>1.1618669410697058E-4</c:v>
                </c:pt>
                <c:pt idx="4230">
                  <c:v>1.0642491442949126E-4</c:v>
                </c:pt>
                <c:pt idx="4231">
                  <c:v>9.263928755614062E-5</c:v>
                </c:pt>
                <c:pt idx="4232">
                  <c:v>7.3633232412783495E-5</c:v>
                </c:pt>
                <c:pt idx="4233">
                  <c:v>5.2951566976431816E-5</c:v>
                </c:pt>
                <c:pt idx="4234">
                  <c:v>2.793060535248755E-5</c:v>
                </c:pt>
                <c:pt idx="4235">
                  <c:v>1.7489307412126009E-6</c:v>
                </c:pt>
                <c:pt idx="4236">
                  <c:v>-2.652132034393161E-5</c:v>
                </c:pt>
                <c:pt idx="4237">
                  <c:v>-5.6862828817354563E-5</c:v>
                </c:pt>
                <c:pt idx="4238">
                  <c:v>-8.7261286050153986E-5</c:v>
                </c:pt>
                <c:pt idx="4239">
                  <c:v>-1.1865357717756424E-4</c:v>
                </c:pt>
                <c:pt idx="4240">
                  <c:v>-1.4887612257222585E-4</c:v>
                </c:pt>
                <c:pt idx="4241">
                  <c:v>-1.7961354499293827E-4</c:v>
                </c:pt>
                <c:pt idx="4242">
                  <c:v>-2.0834782877634031E-4</c:v>
                </c:pt>
                <c:pt idx="4243">
                  <c:v>-2.3530813584592136E-4</c:v>
                </c:pt>
                <c:pt idx="4244">
                  <c:v>-2.614214412658758E-4</c:v>
                </c:pt>
                <c:pt idx="4245">
                  <c:v>-2.8426414827942281E-4</c:v>
                </c:pt>
                <c:pt idx="4246">
                  <c:v>-3.0401483974209359E-4</c:v>
                </c:pt>
                <c:pt idx="4247">
                  <c:v>-3.2240831903390665E-4</c:v>
                </c:pt>
                <c:pt idx="4248">
                  <c:v>-3.3669108947988191E-4</c:v>
                </c:pt>
                <c:pt idx="4249">
                  <c:v>-3.4857841656603383E-4</c:v>
                </c:pt>
                <c:pt idx="4250">
                  <c:v>-3.5721311211390355E-4</c:v>
                </c:pt>
                <c:pt idx="4251">
                  <c:v>-3.6212617405934067E-4</c:v>
                </c:pt>
                <c:pt idx="4252">
                  <c:v>-3.6419940936241457E-4</c:v>
                </c:pt>
                <c:pt idx="4253">
                  <c:v>-3.6363016126042536E-4</c:v>
                </c:pt>
                <c:pt idx="4254">
                  <c:v>-3.5989825514687324E-4</c:v>
                </c:pt>
                <c:pt idx="4255">
                  <c:v>-3.5273527026007112E-4</c:v>
                </c:pt>
                <c:pt idx="4256">
                  <c:v>-3.4409623676731615E-4</c:v>
                </c:pt>
                <c:pt idx="4257">
                  <c:v>-3.3413384997736661E-4</c:v>
                </c:pt>
                <c:pt idx="4258">
                  <c:v>-3.2217528529303319E-4</c:v>
                </c:pt>
                <c:pt idx="4259">
                  <c:v>-3.0870168902291661E-4</c:v>
                </c:pt>
                <c:pt idx="4260">
                  <c:v>-2.9433041156332052E-4</c:v>
                </c:pt>
                <c:pt idx="4261">
                  <c:v>-2.7980004051338103E-4</c:v>
                </c:pt>
                <c:pt idx="4262">
                  <c:v>-2.6495828225811535E-4</c:v>
                </c:pt>
                <c:pt idx="4263">
                  <c:v>-2.507527312898411E-4</c:v>
                </c:pt>
                <c:pt idx="4264">
                  <c:v>-2.3822455718940094E-4</c:v>
                </c:pt>
                <c:pt idx="4265">
                  <c:v>-2.2650512973525216E-4</c:v>
                </c:pt>
                <c:pt idx="4266">
                  <c:v>-2.1681559307559772E-4</c:v>
                </c:pt>
                <c:pt idx="4267">
                  <c:v>-2.0946939034451051E-4</c:v>
                </c:pt>
                <c:pt idx="4268">
                  <c:v>-2.0587773054189795E-4</c:v>
                </c:pt>
                <c:pt idx="4269">
                  <c:v>-2.0455797995251601E-4</c:v>
                </c:pt>
                <c:pt idx="4270">
                  <c:v>-2.0714495090314033E-4</c:v>
                </c:pt>
                <c:pt idx="4271">
                  <c:v>-2.1340505127587228E-4</c:v>
                </c:pt>
                <c:pt idx="4272">
                  <c:v>-2.242532488938298E-4</c:v>
                </c:pt>
                <c:pt idx="4273">
                  <c:v>-2.3877279581542565E-4</c:v>
                </c:pt>
                <c:pt idx="4274">
                  <c:v>-2.5723764857213394E-4</c:v>
                </c:pt>
                <c:pt idx="4275">
                  <c:v>-2.8113751170831536E-4</c:v>
                </c:pt>
                <c:pt idx="4276">
                  <c:v>-3.0920542341839052E-4</c:v>
                </c:pt>
                <c:pt idx="4277">
                  <c:v>-3.4244779387296309E-4</c:v>
                </c:pt>
                <c:pt idx="4278">
                  <c:v>-3.7917679888462008E-4</c:v>
                </c:pt>
                <c:pt idx="4279">
                  <c:v>-4.2004502387091303E-4</c:v>
                </c:pt>
                <c:pt idx="4280">
                  <c:v>-4.6608224586928287E-4</c:v>
                </c:pt>
                <c:pt idx="4281">
                  <c:v>-5.1473423432137067E-4</c:v>
                </c:pt>
                <c:pt idx="4282">
                  <c:v>-5.6690344491286404E-4</c:v>
                </c:pt>
                <c:pt idx="4283">
                  <c:v>-6.2199147451525577E-4</c:v>
                </c:pt>
                <c:pt idx="4284">
                  <c:v>-6.7994313963179454E-4</c:v>
                </c:pt>
                <c:pt idx="4285">
                  <c:v>-7.4029203549313277E-4</c:v>
                </c:pt>
                <c:pt idx="4286">
                  <c:v>-8.0120742807033782E-4</c:v>
                </c:pt>
                <c:pt idx="4287">
                  <c:v>-8.6354232707660725E-4</c:v>
                </c:pt>
                <c:pt idx="4288">
                  <c:v>-9.2688258405882254E-4</c:v>
                </c:pt>
                <c:pt idx="4289">
                  <c:v>-9.8959685650228807E-4</c:v>
                </c:pt>
                <c:pt idx="4290">
                  <c:v>-1.0508872759341821E-3</c:v>
                </c:pt>
                <c:pt idx="4291">
                  <c:v>-1.110840655811033E-3</c:v>
                </c:pt>
                <c:pt idx="4292">
                  <c:v>-1.1694800732277725E-3</c:v>
                </c:pt>
                <c:pt idx="4293">
                  <c:v>-1.2248166571878173E-3</c:v>
                </c:pt>
                <c:pt idx="4294">
                  <c:v>-1.2759014156390591E-3</c:v>
                </c:pt>
                <c:pt idx="4295">
                  <c:v>-1.3248769332198304E-3</c:v>
                </c:pt>
                <c:pt idx="4296">
                  <c:v>-1.368028772164534E-3</c:v>
                </c:pt>
                <c:pt idx="4297">
                  <c:v>-1.406836409779455E-3</c:v>
                </c:pt>
                <c:pt idx="4298">
                  <c:v>-1.4400235473180367E-3</c:v>
                </c:pt>
                <c:pt idx="4299">
                  <c:v>-1.4676076272558611E-3</c:v>
                </c:pt>
                <c:pt idx="4300">
                  <c:v>-1.4899483983829009E-3</c:v>
                </c:pt>
                <c:pt idx="4301">
                  <c:v>-1.5047953713637E-3</c:v>
                </c:pt>
                <c:pt idx="4302">
                  <c:v>-1.5123340108834024E-3</c:v>
                </c:pt>
                <c:pt idx="4303">
                  <c:v>-1.5142305146749399E-3</c:v>
                </c:pt>
                <c:pt idx="4304">
                  <c:v>-1.5086750342970939E-3</c:v>
                </c:pt>
                <c:pt idx="4305">
                  <c:v>-1.4964231975162848E-3</c:v>
                </c:pt>
                <c:pt idx="4306">
                  <c:v>-1.4768357977598678E-3</c:v>
                </c:pt>
                <c:pt idx="4307">
                  <c:v>-1.450916521930079E-3</c:v>
                </c:pt>
                <c:pt idx="4308">
                  <c:v>-1.4183475943413959E-3</c:v>
                </c:pt>
                <c:pt idx="4309">
                  <c:v>-1.3795232212000241E-3</c:v>
                </c:pt>
                <c:pt idx="4310">
                  <c:v>-1.3345807272361065E-3</c:v>
                </c:pt>
                <c:pt idx="4311">
                  <c:v>-1.2844292835723775E-3</c:v>
                </c:pt>
                <c:pt idx="4312">
                  <c:v>-1.2287761336773062E-3</c:v>
                </c:pt>
                <c:pt idx="4313">
                  <c:v>-1.1681502324308313E-3</c:v>
                </c:pt>
                <c:pt idx="4314">
                  <c:v>-1.1029232216422241E-3</c:v>
                </c:pt>
                <c:pt idx="4315">
                  <c:v>-1.035327674060546E-3</c:v>
                </c:pt>
                <c:pt idx="4316">
                  <c:v>-9.644725467163745E-4</c:v>
                </c:pt>
                <c:pt idx="4317">
                  <c:v>-8.9035579351634531E-4</c:v>
                </c:pt>
                <c:pt idx="4318">
                  <c:v>-8.1587409620820228E-4</c:v>
                </c:pt>
                <c:pt idx="4319">
                  <c:v>-7.398296821650302E-4</c:v>
                </c:pt>
                <c:pt idx="4320">
                  <c:v>-6.6293420689879368E-4</c:v>
                </c:pt>
                <c:pt idx="4321">
                  <c:v>-5.8780968871234573E-4</c:v>
                </c:pt>
                <c:pt idx="4322">
                  <c:v>-5.1298649246193928E-4</c:v>
                </c:pt>
                <c:pt idx="4323">
                  <c:v>-4.3989836896610179E-4</c:v>
                </c:pt>
                <c:pt idx="4324">
                  <c:v>-3.6887456614241587E-4</c:v>
                </c:pt>
                <c:pt idx="4325">
                  <c:v>-3.011290374352743E-4</c:v>
                </c:pt>
                <c:pt idx="4326">
                  <c:v>-2.3674678252996739E-4</c:v>
                </c:pt>
                <c:pt idx="4327">
                  <c:v>-1.7566736460812582E-4</c:v>
                </c:pt>
                <c:pt idx="4328">
                  <c:v>-1.196656575978422E-4</c:v>
                </c:pt>
                <c:pt idx="4329">
                  <c:v>-6.9329885796984292E-5</c:v>
                </c:pt>
                <c:pt idx="4330">
                  <c:v>-2.3037027076927563E-5</c:v>
                </c:pt>
                <c:pt idx="4331">
                  <c:v>1.8074340611448636E-5</c:v>
                </c:pt>
                <c:pt idx="4332">
                  <c:v>5.3133661430129764E-5</c:v>
                </c:pt>
                <c:pt idx="4333">
                  <c:v>8.2570396489026199E-5</c:v>
                </c:pt>
                <c:pt idx="4334">
                  <c:v>1.0614828766129791E-4</c:v>
                </c:pt>
                <c:pt idx="4335">
                  <c:v>1.2500177926327849E-4</c:v>
                </c:pt>
                <c:pt idx="4336">
                  <c:v>1.3667447959291729E-4</c:v>
                </c:pt>
                <c:pt idx="4337">
                  <c:v>1.4415953761214018E-4</c:v>
                </c:pt>
                <c:pt idx="4338">
                  <c:v>1.4494180391037836E-4</c:v>
                </c:pt>
                <c:pt idx="4339">
                  <c:v>1.4104163930981489E-4</c:v>
                </c:pt>
                <c:pt idx="4340">
                  <c:v>1.3306022905593823E-4</c:v>
                </c:pt>
                <c:pt idx="4341">
                  <c:v>1.2022625577453108E-4</c:v>
                </c:pt>
                <c:pt idx="4342">
                  <c:v>1.0344377985297207E-4</c:v>
                </c:pt>
                <c:pt idx="4343">
                  <c:v>8.3341172065234254E-5</c:v>
                </c:pt>
                <c:pt idx="4344">
                  <c:v>6.0320939853092045E-5</c:v>
                </c:pt>
                <c:pt idx="4345">
                  <c:v>3.3610285694709099E-5</c:v>
                </c:pt>
                <c:pt idx="4346">
                  <c:v>6.312233752872598E-6</c:v>
                </c:pt>
                <c:pt idx="4347">
                  <c:v>-2.3542840998718676E-5</c:v>
                </c:pt>
                <c:pt idx="4348">
                  <c:v>-5.3945448124243997E-5</c:v>
                </c:pt>
                <c:pt idx="4349">
                  <c:v>-8.4855149403054164E-5</c:v>
                </c:pt>
                <c:pt idx="4350">
                  <c:v>-1.1614882682237093E-4</c:v>
                </c:pt>
                <c:pt idx="4351">
                  <c:v>-1.4656921854750565E-4</c:v>
                </c:pt>
                <c:pt idx="4352">
                  <c:v>-1.7567388974805073E-4</c:v>
                </c:pt>
                <c:pt idx="4353">
                  <c:v>-2.0378480361336188E-4</c:v>
                </c:pt>
                <c:pt idx="4354">
                  <c:v>-2.299386560964678E-4</c:v>
                </c:pt>
                <c:pt idx="4355">
                  <c:v>-2.5383813530043681E-4</c:v>
                </c:pt>
                <c:pt idx="4356">
                  <c:v>-2.7480426355570159E-4</c:v>
                </c:pt>
                <c:pt idx="4357">
                  <c:v>-2.9372997664433437E-4</c:v>
                </c:pt>
                <c:pt idx="4358">
                  <c:v>-3.0903509062165518E-4</c:v>
                </c:pt>
                <c:pt idx="4359">
                  <c:v>-3.2162280225991186E-4</c:v>
                </c:pt>
                <c:pt idx="4360">
                  <c:v>-3.3183786405163729E-4</c:v>
                </c:pt>
                <c:pt idx="4361">
                  <c:v>-3.374265694095907E-4</c:v>
                </c:pt>
                <c:pt idx="4362">
                  <c:v>-3.4149867770980058E-4</c:v>
                </c:pt>
                <c:pt idx="4363">
                  <c:v>-3.4149140264236322E-4</c:v>
                </c:pt>
                <c:pt idx="4364">
                  <c:v>-3.3813558057907422E-4</c:v>
                </c:pt>
                <c:pt idx="4365">
                  <c:v>-3.3342412860880299E-4</c:v>
                </c:pt>
                <c:pt idx="4366">
                  <c:v>-3.2558289451781186E-4</c:v>
                </c:pt>
                <c:pt idx="4367">
                  <c:v>-3.150439931604021E-4</c:v>
                </c:pt>
                <c:pt idx="4368">
                  <c:v>-3.0342171568907561E-4</c:v>
                </c:pt>
                <c:pt idx="4369">
                  <c:v>-2.9049108969748938E-4</c:v>
                </c:pt>
                <c:pt idx="4370">
                  <c:v>-2.7616915979949974E-4</c:v>
                </c:pt>
                <c:pt idx="4371">
                  <c:v>-2.6149904930915235E-4</c:v>
                </c:pt>
                <c:pt idx="4372">
                  <c:v>-2.4763685468170982E-4</c:v>
                </c:pt>
                <c:pt idx="4373">
                  <c:v>-2.3284141520973911E-4</c:v>
                </c:pt>
                <c:pt idx="4374">
                  <c:v>-2.1946699112095069E-4</c:v>
                </c:pt>
                <c:pt idx="4375">
                  <c:v>-2.0795887382205058E-4</c:v>
                </c:pt>
                <c:pt idx="4376">
                  <c:v>-1.9785194251109584E-4</c:v>
                </c:pt>
                <c:pt idx="4377">
                  <c:v>-1.8977217184104611E-4</c:v>
                </c:pt>
                <c:pt idx="4378">
                  <c:v>-1.8444108574326712E-4</c:v>
                </c:pt>
                <c:pt idx="4379">
                  <c:v>-1.8168314298139254E-4</c:v>
                </c:pt>
                <c:pt idx="4380">
                  <c:v>-1.834360304842908E-4</c:v>
                </c:pt>
                <c:pt idx="4381">
                  <c:v>-1.8876383110846828E-4</c:v>
                </c:pt>
                <c:pt idx="4382">
                  <c:v>-1.9787302312763988E-4</c:v>
                </c:pt>
                <c:pt idx="4383">
                  <c:v>-2.1013125961079349E-4</c:v>
                </c:pt>
                <c:pt idx="4384">
                  <c:v>-2.2808886679656637E-4</c:v>
                </c:pt>
                <c:pt idx="4385">
                  <c:v>-2.5050299178402957E-4</c:v>
                </c:pt>
                <c:pt idx="4386">
                  <c:v>-2.7736432128218358E-4</c:v>
                </c:pt>
                <c:pt idx="4387">
                  <c:v>-3.0792628477700756E-4</c:v>
                </c:pt>
                <c:pt idx="4388">
                  <c:v>-3.4373664749922511E-4</c:v>
                </c:pt>
                <c:pt idx="4389">
                  <c:v>-3.8367139073776368E-4</c:v>
                </c:pt>
                <c:pt idx="4390">
                  <c:v>-4.2697076972741249E-4</c:v>
                </c:pt>
                <c:pt idx="4391">
                  <c:v>-4.75277432190023E-4</c:v>
                </c:pt>
                <c:pt idx="4392">
                  <c:v>-5.2667647398479261E-4</c:v>
                </c:pt>
                <c:pt idx="4393">
                  <c:v>-5.8073730205197155E-4</c:v>
                </c:pt>
                <c:pt idx="4394">
                  <c:v>-6.3755716890218778E-4</c:v>
                </c:pt>
                <c:pt idx="4395">
                  <c:v>-6.9680623759894866E-4</c:v>
                </c:pt>
                <c:pt idx="4396">
                  <c:v>-7.5777403110645E-4</c:v>
                </c:pt>
                <c:pt idx="4397">
                  <c:v>-8.2041711545956936E-4</c:v>
                </c:pt>
                <c:pt idx="4398">
                  <c:v>-8.8240786221841297E-4</c:v>
                </c:pt>
                <c:pt idx="4399">
                  <c:v>-9.4518413208801062E-4</c:v>
                </c:pt>
                <c:pt idx="4400">
                  <c:v>-1.0079997187295775E-3</c:v>
                </c:pt>
                <c:pt idx="4401">
                  <c:v>-1.0679753891762239E-3</c:v>
                </c:pt>
                <c:pt idx="4402">
                  <c:v>-1.1271503554832947E-3</c:v>
                </c:pt>
                <c:pt idx="4403">
                  <c:v>-1.1835340107102252E-3</c:v>
                </c:pt>
                <c:pt idx="4404">
                  <c:v>-1.2371577615588776E-3</c:v>
                </c:pt>
                <c:pt idx="4405">
                  <c:v>-1.2861267896804689E-3</c:v>
                </c:pt>
                <c:pt idx="4406">
                  <c:v>-1.3316715738084829E-3</c:v>
                </c:pt>
                <c:pt idx="4407">
                  <c:v>-1.3721990057871079E-3</c:v>
                </c:pt>
                <c:pt idx="4408">
                  <c:v>-1.4073429347280265E-3</c:v>
                </c:pt>
                <c:pt idx="4409">
                  <c:v>-1.4370139755339184E-3</c:v>
                </c:pt>
                <c:pt idx="4410">
                  <c:v>-1.4604484202773299E-3</c:v>
                </c:pt>
                <c:pt idx="4411">
                  <c:v>-1.478256093916476E-3</c:v>
                </c:pt>
                <c:pt idx="4412">
                  <c:v>-1.488466999246936E-3</c:v>
                </c:pt>
                <c:pt idx="4413">
                  <c:v>-1.492576599838473E-3</c:v>
                </c:pt>
                <c:pt idx="4414">
                  <c:v>-1.4895895942406423E-3</c:v>
                </c:pt>
                <c:pt idx="4415">
                  <c:v>-1.4800620394997063E-3</c:v>
                </c:pt>
                <c:pt idx="4416">
                  <c:v>-1.4631416875077602E-3</c:v>
                </c:pt>
                <c:pt idx="4417">
                  <c:v>-1.439606403386709E-3</c:v>
                </c:pt>
                <c:pt idx="4418">
                  <c:v>-1.4089005413978756E-3</c:v>
                </c:pt>
                <c:pt idx="4419">
                  <c:v>-1.372169160480094E-3</c:v>
                </c:pt>
                <c:pt idx="4420">
                  <c:v>-1.3292899684704262E-3</c:v>
                </c:pt>
                <c:pt idx="4421">
                  <c:v>-1.2799028915080751E-3</c:v>
                </c:pt>
                <c:pt idx="4422">
                  <c:v>-1.2264371727295637E-3</c:v>
                </c:pt>
                <c:pt idx="4423">
                  <c:v>-1.1671359124563602E-3</c:v>
                </c:pt>
                <c:pt idx="4424">
                  <c:v>-1.1040779702978509E-3</c:v>
                </c:pt>
                <c:pt idx="4425">
                  <c:v>-1.0371971581905615E-3</c:v>
                </c:pt>
                <c:pt idx="4426">
                  <c:v>-9.6729866216460625E-4</c:v>
                </c:pt>
                <c:pt idx="4427">
                  <c:v>-8.9407263959011274E-4</c:v>
                </c:pt>
                <c:pt idx="4428">
                  <c:v>-8.2010494784856558E-4</c:v>
                </c:pt>
                <c:pt idx="4429">
                  <c:v>-7.4388496963626038E-4</c:v>
                </c:pt>
                <c:pt idx="4430">
                  <c:v>-6.6781050954657639E-4</c:v>
                </c:pt>
                <c:pt idx="4431">
                  <c:v>-5.9218974605089458E-4</c:v>
                </c:pt>
                <c:pt idx="4432">
                  <c:v>-5.162402325568638E-4</c:v>
                </c:pt>
                <c:pt idx="4433">
                  <c:v>-4.4308495077624577E-4</c:v>
                </c:pt>
                <c:pt idx="4434">
                  <c:v>-3.7174542920281883E-4</c:v>
                </c:pt>
                <c:pt idx="4435">
                  <c:v>-3.0213194899531004E-4</c:v>
                </c:pt>
                <c:pt idx="4436">
                  <c:v>-2.3703086902750192E-4</c:v>
                </c:pt>
                <c:pt idx="4437">
                  <c:v>-1.7508911117261605E-4</c:v>
                </c:pt>
                <c:pt idx="4438">
                  <c:v>-1.1679585612771326E-4</c:v>
                </c:pt>
                <c:pt idx="4439">
                  <c:v>-6.4461509106522596E-5</c:v>
                </c:pt>
                <c:pt idx="4440">
                  <c:v>-1.6194003567129855E-5</c:v>
                </c:pt>
                <c:pt idx="4441">
                  <c:v>2.6127480184545693E-5</c:v>
                </c:pt>
                <c:pt idx="4442">
                  <c:v>6.3881296365267404E-5</c:v>
                </c:pt>
                <c:pt idx="4443">
                  <c:v>9.4734521721852316E-5</c:v>
                </c:pt>
                <c:pt idx="4444">
                  <c:v>1.2067644912689551E-4</c:v>
                </c:pt>
                <c:pt idx="4445">
                  <c:v>1.4105427815731125E-4</c:v>
                </c:pt>
                <c:pt idx="4446">
                  <c:v>1.5461088698004444E-4</c:v>
                </c:pt>
                <c:pt idx="4447">
                  <c:v>1.6352456313101227E-4</c:v>
                </c:pt>
                <c:pt idx="4448">
                  <c:v>1.6645056435322936E-4</c:v>
                </c:pt>
                <c:pt idx="4449">
                  <c:v>1.6456437483639702E-4</c:v>
                </c:pt>
                <c:pt idx="4450">
                  <c:v>1.5860651659518193E-4</c:v>
                </c:pt>
                <c:pt idx="4451">
                  <c:v>1.4692877075157817E-4</c:v>
                </c:pt>
                <c:pt idx="4452">
                  <c:v>1.3154165892169042E-4</c:v>
                </c:pt>
                <c:pt idx="4453">
                  <c:v>1.1216303074163686E-4</c:v>
                </c:pt>
                <c:pt idx="4454">
                  <c:v>9.026760011022518E-5</c:v>
                </c:pt>
                <c:pt idx="4455">
                  <c:v>6.5137269504494943E-5</c:v>
                </c:pt>
                <c:pt idx="4456">
                  <c:v>3.6912079318471985E-5</c:v>
                </c:pt>
                <c:pt idx="4457">
                  <c:v>8.6416170157802528E-6</c:v>
                </c:pt>
                <c:pt idx="4458">
                  <c:v>-2.16632805199405E-5</c:v>
                </c:pt>
                <c:pt idx="4459">
                  <c:v>-5.2978699002169047E-5</c:v>
                </c:pt>
                <c:pt idx="4460">
                  <c:v>-8.4215861185132218E-5</c:v>
                </c:pt>
                <c:pt idx="4461">
                  <c:v>-1.1416955151785299E-4</c:v>
                </c:pt>
                <c:pt idx="4462">
                  <c:v>-1.4446691826535893E-4</c:v>
                </c:pt>
                <c:pt idx="4463">
                  <c:v>-1.7251681897669652E-4</c:v>
                </c:pt>
                <c:pt idx="4464">
                  <c:v>-1.9945987355430433E-4</c:v>
                </c:pt>
                <c:pt idx="4465">
                  <c:v>-2.2411938679969823E-4</c:v>
                </c:pt>
                <c:pt idx="4466">
                  <c:v>-2.4595329949564371E-4</c:v>
                </c:pt>
                <c:pt idx="4467">
                  <c:v>-2.6600732382860842E-4</c:v>
                </c:pt>
                <c:pt idx="4468">
                  <c:v>-2.8286941499186535E-4</c:v>
                </c:pt>
                <c:pt idx="4469">
                  <c:v>-2.96625726615804E-4</c:v>
                </c:pt>
                <c:pt idx="4470">
                  <c:v>-3.0681819272874999E-4</c:v>
                </c:pt>
                <c:pt idx="4471">
                  <c:v>-3.1440387379526313E-4</c:v>
                </c:pt>
                <c:pt idx="4472">
                  <c:v>-3.1871619858750422E-4</c:v>
                </c:pt>
                <c:pt idx="4473">
                  <c:v>-3.2042822750651123E-4</c:v>
                </c:pt>
                <c:pt idx="4474">
                  <c:v>-3.1851805647513387E-4</c:v>
                </c:pt>
                <c:pt idx="4475">
                  <c:v>-3.1323647349371098E-4</c:v>
                </c:pt>
                <c:pt idx="4476">
                  <c:v>-3.0707697274645618E-4</c:v>
                </c:pt>
                <c:pt idx="4477">
                  <c:v>-2.9774822341245566E-4</c:v>
                </c:pt>
                <c:pt idx="4478">
                  <c:v>-2.8614908245586101E-4</c:v>
                </c:pt>
                <c:pt idx="4479">
                  <c:v>-2.7334623237457167E-4</c:v>
                </c:pt>
                <c:pt idx="4480">
                  <c:v>-2.5955451638666471E-4</c:v>
                </c:pt>
                <c:pt idx="4481">
                  <c:v>-2.4512003481816369E-4</c:v>
                </c:pt>
                <c:pt idx="4482">
                  <c:v>-2.305060574599449E-4</c:v>
                </c:pt>
                <c:pt idx="4483">
                  <c:v>-2.1628179757927912E-4</c:v>
                </c:pt>
                <c:pt idx="4484">
                  <c:v>-2.0311408395772002E-4</c:v>
                </c:pt>
                <c:pt idx="4485">
                  <c:v>-1.907619579617631E-4</c:v>
                </c:pt>
                <c:pt idx="4486">
                  <c:v>-1.7907421315270511E-4</c:v>
                </c:pt>
                <c:pt idx="4487">
                  <c:v>-1.7098988541422444E-4</c:v>
                </c:pt>
                <c:pt idx="4488">
                  <c:v>-1.6454169200609547E-4</c:v>
                </c:pt>
                <c:pt idx="4489">
                  <c:v>-1.6086240840212929E-4</c:v>
                </c:pt>
                <c:pt idx="4490">
                  <c:v>-1.6119416223221716E-4</c:v>
                </c:pt>
                <c:pt idx="4491">
                  <c:v>-1.6490061421646496E-4</c:v>
                </c:pt>
                <c:pt idx="4492">
                  <c:v>-1.724819865947802E-4</c:v>
                </c:pt>
                <c:pt idx="4493">
                  <c:v>-1.8459289034120085E-4</c:v>
                </c:pt>
                <c:pt idx="4494">
                  <c:v>-2.0006289338983518E-4</c:v>
                </c:pt>
                <c:pt idx="4495">
                  <c:v>-2.2091976317484274E-4</c:v>
                </c:pt>
                <c:pt idx="4496">
                  <c:v>-2.4641530817878787E-4</c:v>
                </c:pt>
                <c:pt idx="4497">
                  <c:v>-2.7605373469612171E-4</c:v>
                </c:pt>
                <c:pt idx="4498">
                  <c:v>-3.0962242690658198E-4</c:v>
                </c:pt>
                <c:pt idx="4499">
                  <c:v>-3.4822505049112579E-4</c:v>
                </c:pt>
                <c:pt idx="4500">
                  <c:v>-3.9031687249483499E-4</c:v>
                </c:pt>
                <c:pt idx="4501">
                  <c:v>-4.3674218290284256E-4</c:v>
                </c:pt>
                <c:pt idx="4502">
                  <c:v>-4.8777369669916054E-4</c:v>
                </c:pt>
                <c:pt idx="4503">
                  <c:v>-5.4115380863165724E-4</c:v>
                </c:pt>
                <c:pt idx="4504">
                  <c:v>-5.9713756700486426E-4</c:v>
                </c:pt>
                <c:pt idx="4505">
                  <c:v>-6.5553722713614093E-4</c:v>
                </c:pt>
                <c:pt idx="4506">
                  <c:v>-7.1576824013777282E-4</c:v>
                </c:pt>
                <c:pt idx="4507">
                  <c:v>-7.7789652791960054E-4</c:v>
                </c:pt>
                <c:pt idx="4508">
                  <c:v>-8.4068689112876821E-4</c:v>
                </c:pt>
                <c:pt idx="4509">
                  <c:v>-9.026523932028907E-4</c:v>
                </c:pt>
                <c:pt idx="4510">
                  <c:v>-9.6510456038738715E-4</c:v>
                </c:pt>
                <c:pt idx="4511">
                  <c:v>-1.0272042350531552E-3</c:v>
                </c:pt>
                <c:pt idx="4512">
                  <c:v>-1.0860129173986906E-3</c:v>
                </c:pt>
                <c:pt idx="4513">
                  <c:v>-1.1435444292080318E-3</c:v>
                </c:pt>
                <c:pt idx="4514">
                  <c:v>-1.1978167321558559E-3</c:v>
                </c:pt>
                <c:pt idx="4515">
                  <c:v>-1.2489037326490014E-3</c:v>
                </c:pt>
                <c:pt idx="4516">
                  <c:v>-1.2959869053755374E-3</c:v>
                </c:pt>
                <c:pt idx="4517">
                  <c:v>-1.3384065681480151E-3</c:v>
                </c:pt>
                <c:pt idx="4518">
                  <c:v>-1.3757126418943097E-3</c:v>
                </c:pt>
                <c:pt idx="4519">
                  <c:v>-1.4067147311844011E-3</c:v>
                </c:pt>
                <c:pt idx="4520">
                  <c:v>-1.4325313630505487E-3</c:v>
                </c:pt>
                <c:pt idx="4521">
                  <c:v>-1.4526382244510957E-3</c:v>
                </c:pt>
                <c:pt idx="4522">
                  <c:v>-1.46491524198087E-3</c:v>
                </c:pt>
                <c:pt idx="4523">
                  <c:v>-1.4716923513025046E-3</c:v>
                </c:pt>
                <c:pt idx="4524">
                  <c:v>-1.47079380789647E-3</c:v>
                </c:pt>
                <c:pt idx="4525">
                  <c:v>-1.4635808954655272E-3</c:v>
                </c:pt>
                <c:pt idx="4526">
                  <c:v>-1.4489928936333718E-3</c:v>
                </c:pt>
                <c:pt idx="4527">
                  <c:v>-1.4275861720785404E-3</c:v>
                </c:pt>
                <c:pt idx="4528">
                  <c:v>-1.3995712844262764E-3</c:v>
                </c:pt>
                <c:pt idx="4529">
                  <c:v>-1.3648479416073916E-3</c:v>
                </c:pt>
                <c:pt idx="4530">
                  <c:v>-1.3240377513834001E-3</c:v>
                </c:pt>
                <c:pt idx="4531">
                  <c:v>-1.2775146178802821E-3</c:v>
                </c:pt>
                <c:pt idx="4532">
                  <c:v>-1.2244327025731777E-3</c:v>
                </c:pt>
                <c:pt idx="4533">
                  <c:v>-1.1677518561379469E-3</c:v>
                </c:pt>
                <c:pt idx="4534">
                  <c:v>-1.1062604386918168E-3</c:v>
                </c:pt>
                <c:pt idx="4535">
                  <c:v>-1.0405954544780854E-3</c:v>
                </c:pt>
                <c:pt idx="4536">
                  <c:v>-9.7125993570300329E-4</c:v>
                </c:pt>
                <c:pt idx="4537">
                  <c:v>-8.9863751920797597E-4</c:v>
                </c:pt>
                <c:pt idx="4538">
                  <c:v>-8.2500416870702475E-4</c:v>
                </c:pt>
                <c:pt idx="4539">
                  <c:v>-7.4953700459091943E-4</c:v>
                </c:pt>
                <c:pt idx="4540">
                  <c:v>-6.7332021269168874E-4</c:v>
                </c:pt>
                <c:pt idx="4541">
                  <c:v>-5.9734801284185013E-4</c:v>
                </c:pt>
                <c:pt idx="4542">
                  <c:v>-5.2152467760893662E-4</c:v>
                </c:pt>
                <c:pt idx="4543">
                  <c:v>-4.4766160114906306E-4</c:v>
                </c:pt>
                <c:pt idx="4544">
                  <c:v>-3.7547142767582753E-4</c:v>
                </c:pt>
                <c:pt idx="4545">
                  <c:v>-3.055592585732847E-4</c:v>
                </c:pt>
                <c:pt idx="4546">
                  <c:v>-2.3841096667098771E-4</c:v>
                </c:pt>
                <c:pt idx="4547">
                  <c:v>-1.7537865553726717E-4</c:v>
                </c:pt>
                <c:pt idx="4548">
                  <c:v>-1.1566331094231552E-4</c:v>
                </c:pt>
                <c:pt idx="4549">
                  <c:v>-6.1294700705497029E-5</c:v>
                </c:pt>
                <c:pt idx="4550">
                  <c:v>-1.2108588114512209E-5</c:v>
                </c:pt>
                <c:pt idx="4551">
                  <c:v>3.3278667262409689E-5</c:v>
                </c:pt>
                <c:pt idx="4552">
                  <c:v>7.1498039027229066E-5</c:v>
                </c:pt>
                <c:pt idx="4553">
                  <c:v>1.0545820310268322E-4</c:v>
                </c:pt>
                <c:pt idx="4554">
                  <c:v>1.333782481983195E-4</c:v>
                </c:pt>
                <c:pt idx="4555">
                  <c:v>1.5482262151667037E-4</c:v>
                </c:pt>
                <c:pt idx="4556">
                  <c:v>1.7073819646425126E-4</c:v>
                </c:pt>
                <c:pt idx="4557">
                  <c:v>1.8149334215578072E-4</c:v>
                </c:pt>
                <c:pt idx="4558">
                  <c:v>1.8691886813978348E-4</c:v>
                </c:pt>
                <c:pt idx="4559">
                  <c:v>1.8635071159615879E-4</c:v>
                </c:pt>
                <c:pt idx="4560">
                  <c:v>1.8167422859581561E-4</c:v>
                </c:pt>
                <c:pt idx="4561">
                  <c:v>1.7136994593534849E-4</c:v>
                </c:pt>
                <c:pt idx="4562">
                  <c:v>1.5756062517729985E-4</c:v>
                </c:pt>
                <c:pt idx="4563">
                  <c:v>1.4005948639384674E-4</c:v>
                </c:pt>
                <c:pt idx="4564">
                  <c:v>1.1841943522475015E-4</c:v>
                </c:pt>
                <c:pt idx="4565">
                  <c:v>9.3983133771641941E-5</c:v>
                </c:pt>
                <c:pt idx="4566">
                  <c:v>6.79337529859202E-5</c:v>
                </c:pt>
                <c:pt idx="4567">
                  <c:v>3.9346241994083083E-5</c:v>
                </c:pt>
                <c:pt idx="4568">
                  <c:v>9.2389482666257669E-6</c:v>
                </c:pt>
                <c:pt idx="4569">
                  <c:v>-2.1374578771188313E-5</c:v>
                </c:pt>
                <c:pt idx="4570">
                  <c:v>-5.2433768546605863E-5</c:v>
                </c:pt>
                <c:pt idx="4571">
                  <c:v>-8.3779362612109581E-5</c:v>
                </c:pt>
                <c:pt idx="4572">
                  <c:v>-1.1410206776493043E-4</c:v>
                </c:pt>
                <c:pt idx="4573">
                  <c:v>-1.4289169549651717E-4</c:v>
                </c:pt>
                <c:pt idx="4574">
                  <c:v>-1.7038695267548865E-4</c:v>
                </c:pt>
                <c:pt idx="4575">
                  <c:v>-1.9552604612421004E-4</c:v>
                </c:pt>
                <c:pt idx="4576">
                  <c:v>-2.1889826127745315E-4</c:v>
                </c:pt>
                <c:pt idx="4577">
                  <c:v>-2.3869667182356558E-4</c:v>
                </c:pt>
                <c:pt idx="4578">
                  <c:v>-2.5667213368701924E-4</c:v>
                </c:pt>
                <c:pt idx="4579">
                  <c:v>-2.7208871239486898E-4</c:v>
                </c:pt>
                <c:pt idx="4580">
                  <c:v>-2.836806883493373E-4</c:v>
                </c:pt>
                <c:pt idx="4581">
                  <c:v>-2.9161127940342119E-4</c:v>
                </c:pt>
                <c:pt idx="4582">
                  <c:v>-2.9743321446402959E-4</c:v>
                </c:pt>
                <c:pt idx="4583">
                  <c:v>-3.0005128598334374E-4</c:v>
                </c:pt>
                <c:pt idx="4584">
                  <c:v>-2.9868700267998705E-4</c:v>
                </c:pt>
                <c:pt idx="4585">
                  <c:v>-2.9484545711692955E-4</c:v>
                </c:pt>
                <c:pt idx="4586">
                  <c:v>-2.892845154724849E-4</c:v>
                </c:pt>
                <c:pt idx="4587">
                  <c:v>-2.8098642940722895E-4</c:v>
                </c:pt>
                <c:pt idx="4588">
                  <c:v>-2.7013196206267243E-4</c:v>
                </c:pt>
                <c:pt idx="4589">
                  <c:v>-2.580771120145875E-4</c:v>
                </c:pt>
                <c:pt idx="4590">
                  <c:v>-2.4433251066784123E-4</c:v>
                </c:pt>
                <c:pt idx="4591">
                  <c:v>-2.3054555985176084E-4</c:v>
                </c:pt>
                <c:pt idx="4592">
                  <c:v>-2.1548536753912551E-4</c:v>
                </c:pt>
                <c:pt idx="4593">
                  <c:v>-2.010305304909199E-4</c:v>
                </c:pt>
                <c:pt idx="4594">
                  <c:v>-1.8715980344752303E-4</c:v>
                </c:pt>
                <c:pt idx="4595">
                  <c:v>-1.7394568511108766E-4</c:v>
                </c:pt>
                <c:pt idx="4596">
                  <c:v>-1.6255094169904949E-4</c:v>
                </c:pt>
                <c:pt idx="4597">
                  <c:v>-1.5322807934682603E-4</c:v>
                </c:pt>
                <c:pt idx="4598">
                  <c:v>-1.4632176706906586E-4</c:v>
                </c:pt>
                <c:pt idx="4599">
                  <c:v>-1.4227420241812172E-4</c:v>
                </c:pt>
                <c:pt idx="4600">
                  <c:v>-1.4063340245597244E-4</c:v>
                </c:pt>
                <c:pt idx="4601">
                  <c:v>-1.4306439316644215E-4</c:v>
                </c:pt>
                <c:pt idx="4602">
                  <c:v>-1.4936326101962216E-4</c:v>
                </c:pt>
                <c:pt idx="4603">
                  <c:v>-1.59474021167616E-4</c:v>
                </c:pt>
                <c:pt idx="4604">
                  <c:v>-1.7450824757235528E-4</c:v>
                </c:pt>
                <c:pt idx="4605">
                  <c:v>-1.937674014577534E-4</c:v>
                </c:pt>
                <c:pt idx="4606">
                  <c:v>-2.1676778567245036E-4</c:v>
                </c:pt>
                <c:pt idx="4607">
                  <c:v>-2.4526804411910408E-4</c:v>
                </c:pt>
                <c:pt idx="4608">
                  <c:v>-2.7729911709645227E-4</c:v>
                </c:pt>
                <c:pt idx="4609">
                  <c:v>-3.1419655542275909E-4</c:v>
                </c:pt>
                <c:pt idx="4610">
                  <c:v>-3.5563508865511795E-4</c:v>
                </c:pt>
                <c:pt idx="4611">
                  <c:v>-4.0066533530458415E-4</c:v>
                </c:pt>
                <c:pt idx="4612">
                  <c:v>-4.4975253609437493E-4</c:v>
                </c:pt>
                <c:pt idx="4613">
                  <c:v>-5.0181718464818725E-4</c:v>
                </c:pt>
                <c:pt idx="4614">
                  <c:v>-5.572774239793396E-4</c:v>
                </c:pt>
                <c:pt idx="4615">
                  <c:v>-6.1509307132379815E-4</c:v>
                </c:pt>
                <c:pt idx="4616">
                  <c:v>-6.7481112857059947E-4</c:v>
                </c:pt>
                <c:pt idx="4617">
                  <c:v>-7.3661263085287101E-4</c:v>
                </c:pt>
                <c:pt idx="4618">
                  <c:v>-7.9936068137319641E-4</c:v>
                </c:pt>
                <c:pt idx="4619">
                  <c:v>-8.6164951681537427E-4</c:v>
                </c:pt>
                <c:pt idx="4620">
                  <c:v>-9.2385444422423031E-4</c:v>
                </c:pt>
                <c:pt idx="4621">
                  <c:v>-9.8618248757591231E-4</c:v>
                </c:pt>
                <c:pt idx="4622">
                  <c:v>-1.0467235798291262E-3</c:v>
                </c:pt>
                <c:pt idx="4623">
                  <c:v>-1.1045021344759562E-3</c:v>
                </c:pt>
                <c:pt idx="4624">
                  <c:v>-1.1595288295192857E-3</c:v>
                </c:pt>
                <c:pt idx="4625">
                  <c:v>-1.2118524359437093E-3</c:v>
                </c:pt>
                <c:pt idx="4626">
                  <c:v>-1.2606115227394507E-3</c:v>
                </c:pt>
                <c:pt idx="4627">
                  <c:v>-1.304085870802333E-3</c:v>
                </c:pt>
                <c:pt idx="4628">
                  <c:v>-1.3437474291476056E-3</c:v>
                </c:pt>
                <c:pt idx="4629">
                  <c:v>-1.3773106482205637E-3</c:v>
                </c:pt>
                <c:pt idx="4630">
                  <c:v>-1.4047820271105502E-3</c:v>
                </c:pt>
                <c:pt idx="4631">
                  <c:v>-1.4265087141485805E-3</c:v>
                </c:pt>
                <c:pt idx="4632">
                  <c:v>-1.4422260033079212E-3</c:v>
                </c:pt>
                <c:pt idx="4633">
                  <c:v>-1.4501035724135067E-3</c:v>
                </c:pt>
                <c:pt idx="4634">
                  <c:v>-1.4517903133647939E-3</c:v>
                </c:pt>
                <c:pt idx="4635">
                  <c:v>-1.4474576089875332E-3</c:v>
                </c:pt>
                <c:pt idx="4636">
                  <c:v>-1.4348409162838471E-3</c:v>
                </c:pt>
                <c:pt idx="4637">
                  <c:v>-1.4162795212303292E-3</c:v>
                </c:pt>
                <c:pt idx="4638">
                  <c:v>-1.3907543363336078E-3</c:v>
                </c:pt>
                <c:pt idx="4639">
                  <c:v>-1.3579236183863391E-3</c:v>
                </c:pt>
                <c:pt idx="4640">
                  <c:v>-1.319156490622253E-3</c:v>
                </c:pt>
                <c:pt idx="4641">
                  <c:v>-1.274564160670219E-3</c:v>
                </c:pt>
                <c:pt idx="4642">
                  <c:v>-1.2240287330651245E-3</c:v>
                </c:pt>
                <c:pt idx="4643">
                  <c:v>-1.1682295229546863E-3</c:v>
                </c:pt>
                <c:pt idx="4644">
                  <c:v>-1.1086667856706339E-3</c:v>
                </c:pt>
                <c:pt idx="4645">
                  <c:v>-1.043682785290545E-3</c:v>
                </c:pt>
                <c:pt idx="4646">
                  <c:v>-9.7548013387133148E-4</c:v>
                </c:pt>
                <c:pt idx="4647">
                  <c:v>-9.0513734190122985E-4</c:v>
                </c:pt>
                <c:pt idx="4648">
                  <c:v>-8.3162152959206925E-4</c:v>
                </c:pt>
                <c:pt idx="4649">
                  <c:v>-7.5679825778510179E-4</c:v>
                </c:pt>
                <c:pt idx="4650">
                  <c:v>-6.8043844661597186E-4</c:v>
                </c:pt>
                <c:pt idx="4651">
                  <c:v>-6.0422235950491343E-4</c:v>
                </c:pt>
                <c:pt idx="4652">
                  <c:v>-5.2874063956727391E-4</c:v>
                </c:pt>
                <c:pt idx="4653">
                  <c:v>-4.5349239507468109E-4</c:v>
                </c:pt>
                <c:pt idx="4654">
                  <c:v>-3.8088034018331218E-4</c:v>
                </c:pt>
                <c:pt idx="4655">
                  <c:v>-3.0920300667065803E-4</c:v>
                </c:pt>
                <c:pt idx="4656">
                  <c:v>-2.4164405193378979E-4</c:v>
                </c:pt>
                <c:pt idx="4657">
                  <c:v>-1.772586978946028E-4</c:v>
                </c:pt>
                <c:pt idx="4658">
                  <c:v>-1.1695734479401365E-4</c:v>
                </c:pt>
                <c:pt idx="4659">
                  <c:v>-6.0486412961066605E-5</c:v>
                </c:pt>
                <c:pt idx="4660">
                  <c:v>-8.4064746658785161E-6</c:v>
                </c:pt>
                <c:pt idx="4661">
                  <c:v>3.7932253032640917E-5</c:v>
                </c:pt>
                <c:pt idx="4662">
                  <c:v>7.8416975051148752E-5</c:v>
                </c:pt>
                <c:pt idx="4663">
                  <c:v>1.1420185688476581E-4</c:v>
                </c:pt>
                <c:pt idx="4664">
                  <c:v>1.4373993933464169E-4</c:v>
                </c:pt>
                <c:pt idx="4665">
                  <c:v>1.6781732585860465E-4</c:v>
                </c:pt>
                <c:pt idx="4666">
                  <c:v>1.8558953178996612E-4</c:v>
                </c:pt>
                <c:pt idx="4667">
                  <c:v>1.9861987757521793E-4</c:v>
                </c:pt>
                <c:pt idx="4668">
                  <c:v>2.0491980154276057E-4</c:v>
                </c:pt>
                <c:pt idx="4669">
                  <c:v>2.0699096160419622E-4</c:v>
                </c:pt>
                <c:pt idx="4670">
                  <c:v>2.0286898935667486E-4</c:v>
                </c:pt>
                <c:pt idx="4671">
                  <c:v>1.9516875480907192E-4</c:v>
                </c:pt>
                <c:pt idx="4672">
                  <c:v>1.8213099493868609E-4</c:v>
                </c:pt>
                <c:pt idx="4673">
                  <c:v>1.6567015501829999E-4</c:v>
                </c:pt>
                <c:pt idx="4674">
                  <c:v>1.4542328760110829E-4</c:v>
                </c:pt>
                <c:pt idx="4675">
                  <c:v>1.2179985061539292E-4</c:v>
                </c:pt>
                <c:pt idx="4676">
                  <c:v>9.6032243241542595E-5</c:v>
                </c:pt>
                <c:pt idx="4677">
                  <c:v>6.8226915686437489E-5</c:v>
                </c:pt>
                <c:pt idx="4678">
                  <c:v>3.8415887243647452E-5</c:v>
                </c:pt>
                <c:pt idx="4679">
                  <c:v>8.6085055680034869E-6</c:v>
                </c:pt>
                <c:pt idx="4680">
                  <c:v>-2.2156720516716341E-5</c:v>
                </c:pt>
                <c:pt idx="4681">
                  <c:v>-5.3760382734534956E-5</c:v>
                </c:pt>
                <c:pt idx="4682">
                  <c:v>-8.3950697348966069E-5</c:v>
                </c:pt>
                <c:pt idx="4683">
                  <c:v>-1.1329245819333839E-4</c:v>
                </c:pt>
                <c:pt idx="4684">
                  <c:v>-1.4111658428357654E-4</c:v>
                </c:pt>
                <c:pt idx="4685">
                  <c:v>-1.6747042549503793E-4</c:v>
                </c:pt>
                <c:pt idx="4686">
                  <c:v>-1.92068987458896E-4</c:v>
                </c:pt>
                <c:pt idx="4687">
                  <c:v>-2.1324723369129522E-4</c:v>
                </c:pt>
                <c:pt idx="4688">
                  <c:v>-2.3191361960957224E-4</c:v>
                </c:pt>
                <c:pt idx="4689">
                  <c:v>-2.4750500908837791E-4</c:v>
                </c:pt>
                <c:pt idx="4690">
                  <c:v>-2.6094311960997429E-4</c:v>
                </c:pt>
                <c:pt idx="4691">
                  <c:v>-2.7059263725753846E-4</c:v>
                </c:pt>
                <c:pt idx="4692">
                  <c:v>-2.7622113727211739E-4</c:v>
                </c:pt>
                <c:pt idx="4693">
                  <c:v>-2.7996094014624828E-4</c:v>
                </c:pt>
                <c:pt idx="4694">
                  <c:v>-2.8027302682670507E-4</c:v>
                </c:pt>
                <c:pt idx="4695">
                  <c:v>-2.7791313002965834E-4</c:v>
                </c:pt>
                <c:pt idx="4696">
                  <c:v>-2.719001116043146E-4</c:v>
                </c:pt>
                <c:pt idx="4697">
                  <c:v>-2.6448672839136933E-4</c:v>
                </c:pt>
                <c:pt idx="4698">
                  <c:v>-2.5513288138463708E-4</c:v>
                </c:pt>
                <c:pt idx="4699">
                  <c:v>-2.4348143487706864E-4</c:v>
                </c:pt>
                <c:pt idx="4700">
                  <c:v>-2.3033668400503082E-4</c:v>
                </c:pt>
                <c:pt idx="4701">
                  <c:v>-2.1664554044741047E-4</c:v>
                </c:pt>
                <c:pt idx="4702">
                  <c:v>-2.014814972893797E-4</c:v>
                </c:pt>
                <c:pt idx="4703">
                  <c:v>-1.8703142503295744E-4</c:v>
                </c:pt>
                <c:pt idx="4704">
                  <c:v>-1.7258524153174193E-4</c:v>
                </c:pt>
                <c:pt idx="4705">
                  <c:v>-1.5952848935345265E-4</c:v>
                </c:pt>
                <c:pt idx="4706">
                  <c:v>-1.4733784462188371E-4</c:v>
                </c:pt>
                <c:pt idx="4707">
                  <c:v>-1.375795718991657E-4</c:v>
                </c:pt>
                <c:pt idx="4708">
                  <c:v>-1.289109301129826E-4</c:v>
                </c:pt>
                <c:pt idx="4709">
                  <c:v>-1.2408452497880695E-4</c:v>
                </c:pt>
                <c:pt idx="4710">
                  <c:v>-1.2195559379703236E-4</c:v>
                </c:pt>
                <c:pt idx="4711">
                  <c:v>-1.2349219902539621E-4</c:v>
                </c:pt>
                <c:pt idx="4712">
                  <c:v>-1.2778829757341403E-4</c:v>
                </c:pt>
                <c:pt idx="4713">
                  <c:v>-1.370796434703031E-4</c:v>
                </c:pt>
                <c:pt idx="4714">
                  <c:v>-1.497624723307972E-4</c:v>
                </c:pt>
                <c:pt idx="4715">
                  <c:v>-1.6741490708714613E-4</c:v>
                </c:pt>
                <c:pt idx="4716">
                  <c:v>-1.8982101559157638E-4</c:v>
                </c:pt>
                <c:pt idx="4717">
                  <c:v>-2.1599744207921601E-4</c:v>
                </c:pt>
                <c:pt idx="4718">
                  <c:v>-2.4722252621643681E-4</c:v>
                </c:pt>
                <c:pt idx="4719">
                  <c:v>-2.8206781530566716E-4</c:v>
                </c:pt>
                <c:pt idx="4720">
                  <c:v>-3.224318675373386E-4</c:v>
                </c:pt>
                <c:pt idx="4721">
                  <c:v>-3.655762366636256E-4</c:v>
                </c:pt>
                <c:pt idx="4722">
                  <c:v>-4.1416352151570773E-4</c:v>
                </c:pt>
                <c:pt idx="4723">
                  <c:v>-4.6529735700296532E-4</c:v>
                </c:pt>
                <c:pt idx="4724">
                  <c:v>-5.19564216925332E-4</c:v>
                </c:pt>
                <c:pt idx="4725">
                  <c:v>-5.7607689317360627E-4</c:v>
                </c:pt>
                <c:pt idx="4726">
                  <c:v>-6.3551951031874665E-4</c:v>
                </c:pt>
                <c:pt idx="4727">
                  <c:v>-6.9619392972850719E-4</c:v>
                </c:pt>
                <c:pt idx="4728">
                  <c:v>-7.5906739272330395E-4</c:v>
                </c:pt>
                <c:pt idx="4729">
                  <c:v>-8.2082124842431867E-4</c:v>
                </c:pt>
                <c:pt idx="4730">
                  <c:v>-8.8390060830644858E-4</c:v>
                </c:pt>
                <c:pt idx="4731">
                  <c:v>-9.4656476645883433E-4</c:v>
                </c:pt>
                <c:pt idx="4732">
                  <c:v>-1.0069382222046837E-3</c:v>
                </c:pt>
                <c:pt idx="4733">
                  <c:v>-1.0660621396515301E-3</c:v>
                </c:pt>
                <c:pt idx="4734">
                  <c:v>-1.1229460773234182E-3</c:v>
                </c:pt>
                <c:pt idx="4735">
                  <c:v>-1.1756198202899325E-3</c:v>
                </c:pt>
                <c:pt idx="4736">
                  <c:v>-1.2251851467026415E-3</c:v>
                </c:pt>
                <c:pt idx="4737">
                  <c:v>-1.2708673609991908E-3</c:v>
                </c:pt>
                <c:pt idx="4738">
                  <c:v>-1.3120664266553818E-3</c:v>
                </c:pt>
                <c:pt idx="4739">
                  <c:v>-1.3474075328339316E-3</c:v>
                </c:pt>
                <c:pt idx="4740">
                  <c:v>-1.3777909309756683E-3</c:v>
                </c:pt>
                <c:pt idx="4741">
                  <c:v>-1.4014408797504499E-3</c:v>
                </c:pt>
                <c:pt idx="4742">
                  <c:v>-1.4189535398035635E-3</c:v>
                </c:pt>
                <c:pt idx="4743">
                  <c:v>-1.4293436629755837E-3</c:v>
                </c:pt>
                <c:pt idx="4744">
                  <c:v>-1.4340899247077127E-3</c:v>
                </c:pt>
                <c:pt idx="4745">
                  <c:v>-1.4311787526238018E-3</c:v>
                </c:pt>
                <c:pt idx="4746">
                  <c:v>-1.4211465093005304E-3</c:v>
                </c:pt>
                <c:pt idx="4747">
                  <c:v>-1.4051198924516298E-3</c:v>
                </c:pt>
                <c:pt idx="4748">
                  <c:v>-1.3818544215421502E-3</c:v>
                </c:pt>
                <c:pt idx="4749">
                  <c:v>-1.3507708861492246E-3</c:v>
                </c:pt>
                <c:pt idx="4750">
                  <c:v>-1.3149896378665676E-3</c:v>
                </c:pt>
                <c:pt idx="4751">
                  <c:v>-1.2723626146354527E-3</c:v>
                </c:pt>
                <c:pt idx="4752">
                  <c:v>-1.2235029936523978E-3</c:v>
                </c:pt>
                <c:pt idx="4753">
                  <c:v>-1.1698123767892449E-3</c:v>
                </c:pt>
                <c:pt idx="4754">
                  <c:v>-1.1105054203750797E-3</c:v>
                </c:pt>
                <c:pt idx="4755">
                  <c:v>-1.0476318294903586E-3</c:v>
                </c:pt>
                <c:pt idx="4756">
                  <c:v>-9.8109564551929207E-4</c:v>
                </c:pt>
                <c:pt idx="4757">
                  <c:v>-9.1067176440752517E-4</c:v>
                </c:pt>
                <c:pt idx="4758">
                  <c:v>-8.3801963210124175E-4</c:v>
                </c:pt>
                <c:pt idx="4759">
                  <c:v>-7.6369407275753143E-4</c:v>
                </c:pt>
                <c:pt idx="4760">
                  <c:v>-6.8815321464762991E-4</c:v>
                </c:pt>
                <c:pt idx="4761">
                  <c:v>-6.1176348804600766E-4</c:v>
                </c:pt>
                <c:pt idx="4762">
                  <c:v>-5.3580167890950048E-4</c:v>
                </c:pt>
                <c:pt idx="4763">
                  <c:v>-4.6045403169245325E-4</c:v>
                </c:pt>
                <c:pt idx="4764">
                  <c:v>-3.8681240420328222E-4</c:v>
                </c:pt>
                <c:pt idx="4765">
                  <c:v>-3.1486748696200884E-4</c:v>
                </c:pt>
                <c:pt idx="4766">
                  <c:v>-2.4649910905208405E-4</c:v>
                </c:pt>
                <c:pt idx="4767">
                  <c:v>-1.8046366187274288E-4</c:v>
                </c:pt>
                <c:pt idx="4768">
                  <c:v>-1.1837868155979703E-4</c:v>
                </c:pt>
                <c:pt idx="4769">
                  <c:v>-6.0704640070893823E-5</c:v>
                </c:pt>
                <c:pt idx="4770">
                  <c:v>-7.7240039254161674E-6</c:v>
                </c:pt>
                <c:pt idx="4771">
                  <c:v>4.0482371493288927E-5</c:v>
                </c:pt>
                <c:pt idx="4772">
                  <c:v>8.3061435583745014E-5</c:v>
                </c:pt>
                <c:pt idx="4773">
                  <c:v>1.2041663917146395E-4</c:v>
                </c:pt>
                <c:pt idx="4774">
                  <c:v>1.5223904118617099E-4</c:v>
                </c:pt>
                <c:pt idx="4775">
                  <c:v>1.7854072452090641E-4</c:v>
                </c:pt>
                <c:pt idx="4776">
                  <c:v>1.986904127219899E-4</c:v>
                </c:pt>
                <c:pt idx="4777">
                  <c:v>2.1245117212552456E-4</c:v>
                </c:pt>
                <c:pt idx="4778">
                  <c:v>2.2202007717653932E-4</c:v>
                </c:pt>
                <c:pt idx="4779">
                  <c:v>2.2506971040282125E-4</c:v>
                </c:pt>
                <c:pt idx="4780">
                  <c:v>2.2379136245839759E-4</c:v>
                </c:pt>
                <c:pt idx="4781">
                  <c:v>2.1693979228359916E-4</c:v>
                </c:pt>
                <c:pt idx="4782">
                  <c:v>2.0587940226035606E-4</c:v>
                </c:pt>
                <c:pt idx="4783">
                  <c:v>1.9063167864503613E-4</c:v>
                </c:pt>
                <c:pt idx="4784">
                  <c:v>1.7092374358935666E-4</c:v>
                </c:pt>
                <c:pt idx="4785">
                  <c:v>1.492378612986487E-4</c:v>
                </c:pt>
                <c:pt idx="4786">
                  <c:v>1.2386173791198093E-4</c:v>
                </c:pt>
                <c:pt idx="4787">
                  <c:v>9.693945198280653E-5</c:v>
                </c:pt>
                <c:pt idx="4788">
                  <c:v>6.7522850563676113E-5</c:v>
                </c:pt>
                <c:pt idx="4789">
                  <c:v>3.7623244254642203E-5</c:v>
                </c:pt>
                <c:pt idx="4790">
                  <c:v>6.2632336038544179E-6</c:v>
                </c:pt>
                <c:pt idx="4791">
                  <c:v>-2.4471501038347832E-5</c:v>
                </c:pt>
                <c:pt idx="4792">
                  <c:v>-5.5380614164324271E-5</c:v>
                </c:pt>
                <c:pt idx="4793">
                  <c:v>-8.5097881405753195E-5</c:v>
                </c:pt>
                <c:pt idx="4794">
                  <c:v>-1.1404052356523212E-4</c:v>
                </c:pt>
                <c:pt idx="4795">
                  <c:v>-1.4035923255438509E-4</c:v>
                </c:pt>
                <c:pt idx="4796">
                  <c:v>-1.6488906127179459E-4</c:v>
                </c:pt>
                <c:pt idx="4797">
                  <c:v>-1.8810133664752537E-4</c:v>
                </c:pt>
                <c:pt idx="4798">
                  <c:v>-2.0705675163906062E-4</c:v>
                </c:pt>
                <c:pt idx="4799">
                  <c:v>-2.2435978830088327E-4</c:v>
                </c:pt>
                <c:pt idx="4800">
                  <c:v>-2.3811461961131819E-4</c:v>
                </c:pt>
                <c:pt idx="4801">
                  <c:v>-2.4888263306297592E-4</c:v>
                </c:pt>
                <c:pt idx="4802">
                  <c:v>-2.5664171362459187E-4</c:v>
                </c:pt>
                <c:pt idx="4803">
                  <c:v>-2.6074741809629931E-4</c:v>
                </c:pt>
                <c:pt idx="4804">
                  <c:v>-2.6189616673716332E-4</c:v>
                </c:pt>
                <c:pt idx="4805">
                  <c:v>-2.600905714112145E-4</c:v>
                </c:pt>
                <c:pt idx="4806">
                  <c:v>-2.5660701269425434E-4</c:v>
                </c:pt>
                <c:pt idx="4807">
                  <c:v>-2.4896557100198557E-4</c:v>
                </c:pt>
                <c:pt idx="4808">
                  <c:v>-2.3990240924824657E-4</c:v>
                </c:pt>
                <c:pt idx="4809">
                  <c:v>-2.293446965024315E-4</c:v>
                </c:pt>
                <c:pt idx="4810">
                  <c:v>-2.1638815395935707E-4</c:v>
                </c:pt>
                <c:pt idx="4811">
                  <c:v>-2.032772960157414E-4</c:v>
                </c:pt>
                <c:pt idx="4812">
                  <c:v>-1.8838843046660447E-4</c:v>
                </c:pt>
                <c:pt idx="4813">
                  <c:v>-1.7421547295409789E-4</c:v>
                </c:pt>
                <c:pt idx="4814">
                  <c:v>-1.5935862163535264E-4</c:v>
                </c:pt>
                <c:pt idx="4815">
                  <c:v>-1.4551592879225028E-4</c:v>
                </c:pt>
                <c:pt idx="4816">
                  <c:v>-1.3347779668761162E-4</c:v>
                </c:pt>
                <c:pt idx="4817">
                  <c:v>-1.2212441552246489E-4</c:v>
                </c:pt>
                <c:pt idx="4818">
                  <c:v>-1.1342615179248117E-4</c:v>
                </c:pt>
                <c:pt idx="4819">
                  <c:v>-1.0744688578644135E-4</c:v>
                </c:pt>
                <c:pt idx="4820">
                  <c:v>-1.0435028740735097E-4</c:v>
                </c:pt>
                <c:pt idx="4821">
                  <c:v>-1.0440900998054392E-4</c:v>
                </c:pt>
                <c:pt idx="4822">
                  <c:v>-1.0801677222951889E-4</c:v>
                </c:pt>
                <c:pt idx="4823">
                  <c:v>-1.1570328927804074E-4</c:v>
                </c:pt>
                <c:pt idx="4824">
                  <c:v>-1.2715200427515505E-4</c:v>
                </c:pt>
                <c:pt idx="4825">
                  <c:v>-1.4322056314459986E-4</c:v>
                </c:pt>
                <c:pt idx="4826">
                  <c:v>-1.6296396612802688E-4</c:v>
                </c:pt>
                <c:pt idx="4827">
                  <c:v>-1.8866032104629393E-4</c:v>
                </c:pt>
                <c:pt idx="4828">
                  <c:v>-2.1783911483058693E-4</c:v>
                </c:pt>
                <c:pt idx="4829">
                  <c:v>-2.5131191163571542E-4</c:v>
                </c:pt>
                <c:pt idx="4830">
                  <c:v>-2.9020537808532171E-4</c:v>
                </c:pt>
                <c:pt idx="4831">
                  <c:v>-3.3299652857688572E-4</c:v>
                </c:pt>
                <c:pt idx="4832">
                  <c:v>-3.7855007636500987E-4</c:v>
                </c:pt>
                <c:pt idx="4833">
                  <c:v>-4.2915776941931938E-4</c:v>
                </c:pt>
                <c:pt idx="4834">
                  <c:v>-4.8257958349509633E-4</c:v>
                </c:pt>
                <c:pt idx="4835">
                  <c:v>-5.3808663893820802E-4</c:v>
                </c:pt>
                <c:pt idx="4836">
                  <c:v>-5.9650570204476672E-4</c:v>
                </c:pt>
                <c:pt idx="4837">
                  <c:v>-6.5726512680660404E-4</c:v>
                </c:pt>
                <c:pt idx="4838">
                  <c:v>-7.1944208808999086E-4</c:v>
                </c:pt>
                <c:pt idx="4839">
                  <c:v>-7.8181095309958273E-4</c:v>
                </c:pt>
                <c:pt idx="4840">
                  <c:v>-8.4489263441725818E-4</c:v>
                </c:pt>
                <c:pt idx="4841">
                  <c:v>-9.0700476460115614E-4</c:v>
                </c:pt>
                <c:pt idx="4842">
                  <c:v>-9.6831252966157657E-4</c:v>
                </c:pt>
                <c:pt idx="4843">
                  <c:v>-1.027879996731958E-3</c:v>
                </c:pt>
                <c:pt idx="4844">
                  <c:v>-1.0857217694819777E-3</c:v>
                </c:pt>
                <c:pt idx="4845">
                  <c:v>-1.1398548038930624E-3</c:v>
                </c:pt>
                <c:pt idx="4846">
                  <c:v>-1.1913502163598162E-3</c:v>
                </c:pt>
                <c:pt idx="4847">
                  <c:v>-1.2383849162779619E-3</c:v>
                </c:pt>
                <c:pt idx="4848">
                  <c:v>-1.2802928957096685E-3</c:v>
                </c:pt>
                <c:pt idx="4849">
                  <c:v>-1.3186160098310924E-3</c:v>
                </c:pt>
                <c:pt idx="4850">
                  <c:v>-1.3501540836516959E-3</c:v>
                </c:pt>
                <c:pt idx="4851">
                  <c:v>-1.3760141825103628E-3</c:v>
                </c:pt>
                <c:pt idx="4852">
                  <c:v>-1.3956588866964464E-3</c:v>
                </c:pt>
                <c:pt idx="4853">
                  <c:v>-1.4089534136446785E-3</c:v>
                </c:pt>
                <c:pt idx="4854">
                  <c:v>-1.4152114350454159E-3</c:v>
                </c:pt>
                <c:pt idx="4855">
                  <c:v>-1.4152394403133955E-3</c:v>
                </c:pt>
                <c:pt idx="4856">
                  <c:v>-1.4083795025798679E-3</c:v>
                </c:pt>
                <c:pt idx="4857">
                  <c:v>-1.3935503086612705E-3</c:v>
                </c:pt>
                <c:pt idx="4858">
                  <c:v>-1.3722863199434887E-3</c:v>
                </c:pt>
                <c:pt idx="4859">
                  <c:v>-1.3447749372883233E-3</c:v>
                </c:pt>
                <c:pt idx="4860">
                  <c:v>-1.3108915494405016E-3</c:v>
                </c:pt>
                <c:pt idx="4861">
                  <c:v>-1.270232351392106E-3</c:v>
                </c:pt>
                <c:pt idx="4862">
                  <c:v>-1.2231448262900874E-3</c:v>
                </c:pt>
                <c:pt idx="4863">
                  <c:v>-1.1717557920632587E-3</c:v>
                </c:pt>
                <c:pt idx="4864">
                  <c:v>-1.1139969219063767E-3</c:v>
                </c:pt>
                <c:pt idx="4865">
                  <c:v>-1.0526276558563835E-3</c:v>
                </c:pt>
                <c:pt idx="4866">
                  <c:v>-9.8725542922011023E-4</c:v>
                </c:pt>
                <c:pt idx="4867">
                  <c:v>-9.1835315225698155E-4</c:v>
                </c:pt>
                <c:pt idx="4868">
                  <c:v>-8.4627388448990648E-4</c:v>
                </c:pt>
                <c:pt idx="4869">
                  <c:v>-7.7226265605745414E-4</c:v>
                </c:pt>
                <c:pt idx="4870">
                  <c:v>-6.974653977872558E-4</c:v>
                </c:pt>
                <c:pt idx="4871">
                  <c:v>-6.2093495105983165E-4</c:v>
                </c:pt>
                <c:pt idx="4872">
                  <c:v>-5.4463413796901339E-4</c:v>
                </c:pt>
                <c:pt idx="4873">
                  <c:v>-4.6943588183057106E-4</c:v>
                </c:pt>
                <c:pt idx="4874">
                  <c:v>-3.9512037765244978E-4</c:v>
                </c:pt>
                <c:pt idx="4875">
                  <c:v>-3.2236932173401733E-4</c:v>
                </c:pt>
                <c:pt idx="4876">
                  <c:v>-2.5175721909499738E-4</c:v>
                </c:pt>
                <c:pt idx="4877">
                  <c:v>-1.8573979692680653E-4</c:v>
                </c:pt>
                <c:pt idx="4878">
                  <c:v>-1.2163956160125833E-4</c:v>
                </c:pt>
                <c:pt idx="4879">
                  <c:v>-6.2628546071252789E-5</c:v>
                </c:pt>
                <c:pt idx="4880">
                  <c:v>-7.7083035670416633E-6</c:v>
                </c:pt>
                <c:pt idx="4881">
                  <c:v>4.2312787528697715E-5</c:v>
                </c:pt>
                <c:pt idx="4882">
                  <c:v>8.6844834101929003E-5</c:v>
                </c:pt>
                <c:pt idx="4883">
                  <c:v>1.2554427196856399E-4</c:v>
                </c:pt>
                <c:pt idx="4884">
                  <c:v>1.5934415249069245E-4</c:v>
                </c:pt>
                <c:pt idx="4885">
                  <c:v>1.8748677403099268E-4</c:v>
                </c:pt>
                <c:pt idx="4886">
                  <c:v>2.095585524262214E-4</c:v>
                </c:pt>
                <c:pt idx="4887">
                  <c:v>2.2552701748799336E-4</c:v>
                </c:pt>
                <c:pt idx="4888">
                  <c:v>2.3677981555048078E-4</c:v>
                </c:pt>
                <c:pt idx="4889">
                  <c:v>2.4216559171012092E-4</c:v>
                </c:pt>
                <c:pt idx="4890">
                  <c:v>2.4203661921008007E-4</c:v>
                </c:pt>
                <c:pt idx="4891">
                  <c:v>2.3729303774761012E-4</c:v>
                </c:pt>
                <c:pt idx="4892">
                  <c:v>2.2742855738835249E-4</c:v>
                </c:pt>
                <c:pt idx="4893">
                  <c:v>2.1357747987385198E-4</c:v>
                </c:pt>
                <c:pt idx="4894">
                  <c:v>1.9556288495831131E-4</c:v>
                </c:pt>
                <c:pt idx="4895">
                  <c:v>1.7394582550705681E-4</c:v>
                </c:pt>
                <c:pt idx="4896">
                  <c:v>1.5007537198196558E-4</c:v>
                </c:pt>
                <c:pt idx="4897">
                  <c:v>1.2313934405705756E-4</c:v>
                </c:pt>
                <c:pt idx="4898">
                  <c:v>9.5215564875258713E-5</c:v>
                </c:pt>
                <c:pt idx="4899">
                  <c:v>6.5323471901337395E-5</c:v>
                </c:pt>
                <c:pt idx="4900">
                  <c:v>3.447591699951881E-5</c:v>
                </c:pt>
                <c:pt idx="4901">
                  <c:v>3.7309878873001412E-6</c:v>
                </c:pt>
                <c:pt idx="4902">
                  <c:v>-2.7756317089212834E-5</c:v>
                </c:pt>
                <c:pt idx="4903">
                  <c:v>-5.7682728265978644E-5</c:v>
                </c:pt>
                <c:pt idx="4904">
                  <c:v>-8.6545824585487069E-5</c:v>
                </c:pt>
                <c:pt idx="4905">
                  <c:v>-1.135937991020089E-4</c:v>
                </c:pt>
                <c:pt idx="4906">
                  <c:v>-1.397760328091871E-4</c:v>
                </c:pt>
                <c:pt idx="4907">
                  <c:v>-1.6269463707831167E-4</c:v>
                </c:pt>
                <c:pt idx="4908">
                  <c:v>-1.8355712172486022E-4</c:v>
                </c:pt>
                <c:pt idx="4909">
                  <c:v>-2.0113034219726433E-4</c:v>
                </c:pt>
                <c:pt idx="4910">
                  <c:v>-2.1669587508175298E-4</c:v>
                </c:pt>
                <c:pt idx="4911">
                  <c:v>-2.2800696661379183E-4</c:v>
                </c:pt>
                <c:pt idx="4912">
                  <c:v>-2.3724719377714309E-4</c:v>
                </c:pt>
                <c:pt idx="4913">
                  <c:v>-2.4199097191390795E-4</c:v>
                </c:pt>
                <c:pt idx="4914">
                  <c:v>-2.4516603692063821E-4</c:v>
                </c:pt>
                <c:pt idx="4915">
                  <c:v>-2.4401802359949598E-4</c:v>
                </c:pt>
                <c:pt idx="4916">
                  <c:v>-2.410772550330148E-4</c:v>
                </c:pt>
                <c:pt idx="4917">
                  <c:v>-2.3512785057162866E-4</c:v>
                </c:pt>
                <c:pt idx="4918">
                  <c:v>-2.2617925260250138E-4</c:v>
                </c:pt>
                <c:pt idx="4919">
                  <c:v>-2.1544026441101816E-4</c:v>
                </c:pt>
                <c:pt idx="4920">
                  <c:v>-2.0429568324351055E-4</c:v>
                </c:pt>
                <c:pt idx="4921">
                  <c:v>-1.9028560435288555E-4</c:v>
                </c:pt>
                <c:pt idx="4922">
                  <c:v>-1.7608746308857282E-4</c:v>
                </c:pt>
                <c:pt idx="4923">
                  <c:v>-1.6150087326358142E-4</c:v>
                </c:pt>
                <c:pt idx="4924">
                  <c:v>-1.4743531091632178E-4</c:v>
                </c:pt>
                <c:pt idx="4925">
                  <c:v>-1.329006834082519E-4</c:v>
                </c:pt>
                <c:pt idx="4926">
                  <c:v>-1.2000081442693766E-4</c:v>
                </c:pt>
                <c:pt idx="4927">
                  <c:v>-1.0892986600138932E-4</c:v>
                </c:pt>
                <c:pt idx="4928">
                  <c:v>-9.8971709136905228E-5</c:v>
                </c:pt>
                <c:pt idx="4929">
                  <c:v>-9.250224510899685E-5</c:v>
                </c:pt>
                <c:pt idx="4930">
                  <c:v>-8.7994669884169929E-5</c:v>
                </c:pt>
                <c:pt idx="4931">
                  <c:v>-8.7027664612326916E-5</c:v>
                </c:pt>
                <c:pt idx="4932">
                  <c:v>-8.9296485642959E-5</c:v>
                </c:pt>
                <c:pt idx="4933">
                  <c:v>-9.5626918099708802E-5</c:v>
                </c:pt>
                <c:pt idx="4934">
                  <c:v>-1.0499204780951843E-4</c:v>
                </c:pt>
                <c:pt idx="4935">
                  <c:v>-1.1953179719949303E-4</c:v>
                </c:pt>
                <c:pt idx="4936">
                  <c:v>-1.3857516185918073E-4</c:v>
                </c:pt>
                <c:pt idx="4937">
                  <c:v>-1.6266507565210198E-4</c:v>
                </c:pt>
                <c:pt idx="4938">
                  <c:v>-1.9058582382232292E-4</c:v>
                </c:pt>
                <c:pt idx="4939">
                  <c:v>-2.2239291522135884E-4</c:v>
                </c:pt>
                <c:pt idx="4940">
                  <c:v>-2.594453167941782E-4</c:v>
                </c:pt>
                <c:pt idx="4941">
                  <c:v>-3.0043994589259299E-4</c:v>
                </c:pt>
                <c:pt idx="4942">
                  <c:v>-3.4544830858888181E-4</c:v>
                </c:pt>
                <c:pt idx="4943">
                  <c:v>-3.9395516519035584E-4</c:v>
                </c:pt>
                <c:pt idx="4944">
                  <c:v>-4.4689909769372177E-4</c:v>
                </c:pt>
                <c:pt idx="4945">
                  <c:v>-5.0171484762306928E-4</c:v>
                </c:pt>
                <c:pt idx="4946">
                  <c:v>-5.593772870634145E-4</c:v>
                </c:pt>
                <c:pt idx="4947">
                  <c:v>-6.1944688029170678E-4</c:v>
                </c:pt>
                <c:pt idx="4948">
                  <c:v>-6.8111648872563879E-4</c:v>
                </c:pt>
                <c:pt idx="4949">
                  <c:v>-7.4325936743821833E-4</c:v>
                </c:pt>
                <c:pt idx="4950">
                  <c:v>-8.0647819761584319E-4</c:v>
                </c:pt>
                <c:pt idx="4951">
                  <c:v>-8.6915499611274483E-4</c:v>
                </c:pt>
                <c:pt idx="4952">
                  <c:v>-9.305017402482978E-4</c:v>
                </c:pt>
                <c:pt idx="4953">
                  <c:v>-9.9061154380697099E-4</c:v>
                </c:pt>
                <c:pt idx="4954">
                  <c:v>-1.0495102182786994E-3</c:v>
                </c:pt>
                <c:pt idx="4955">
                  <c:v>-1.1052080522998631E-3</c:v>
                </c:pt>
                <c:pt idx="4956">
                  <c:v>-1.1577516414108015E-3</c:v>
                </c:pt>
                <c:pt idx="4957">
                  <c:v>-1.2062756000823446E-3</c:v>
                </c:pt>
                <c:pt idx="4958">
                  <c:v>-1.2500539884831123E-3</c:v>
                </c:pt>
                <c:pt idx="4959">
                  <c:v>-1.2895512872122088E-3</c:v>
                </c:pt>
                <c:pt idx="4960">
                  <c:v>-1.3234727548232968E-3</c:v>
                </c:pt>
                <c:pt idx="4961">
                  <c:v>-1.3508140048334588E-3</c:v>
                </c:pt>
                <c:pt idx="4962">
                  <c:v>-1.3729096416059197E-3</c:v>
                </c:pt>
                <c:pt idx="4963">
                  <c:v>-1.388480797411093E-3</c:v>
                </c:pt>
                <c:pt idx="4964">
                  <c:v>-1.3976814165404042E-3</c:v>
                </c:pt>
                <c:pt idx="4965">
                  <c:v>-1.3991431365284676E-3</c:v>
                </c:pt>
                <c:pt idx="4966">
                  <c:v>-1.3950186209338994E-3</c:v>
                </c:pt>
                <c:pt idx="4967">
                  <c:v>-1.3830232032669074E-3</c:v>
                </c:pt>
                <c:pt idx="4968">
                  <c:v>-1.3644747070165053E-3</c:v>
                </c:pt>
                <c:pt idx="4969">
                  <c:v>-1.3383313127754703E-3</c:v>
                </c:pt>
                <c:pt idx="4970">
                  <c:v>-1.3062273496805415E-3</c:v>
                </c:pt>
                <c:pt idx="4971">
                  <c:v>-1.2675068951277929E-3</c:v>
                </c:pt>
                <c:pt idx="4972">
                  <c:v>-1.2232550739110365E-3</c:v>
                </c:pt>
                <c:pt idx="4973">
                  <c:v>-1.1733269552790526E-3</c:v>
                </c:pt>
                <c:pt idx="4974">
                  <c:v>-1.1173739542755246E-3</c:v>
                </c:pt>
                <c:pt idx="4975">
                  <c:v>-1.057867651746966E-3</c:v>
                </c:pt>
                <c:pt idx="4976">
                  <c:v>-9.9312095585118998E-4</c:v>
                </c:pt>
                <c:pt idx="4977">
                  <c:v>-9.2530653644634642E-4</c:v>
                </c:pt>
                <c:pt idx="4978">
                  <c:v>-8.5447247259895498E-4</c:v>
                </c:pt>
                <c:pt idx="4979">
                  <c:v>-7.8155506251773033E-4</c:v>
                </c:pt>
                <c:pt idx="4980">
                  <c:v>-7.0638875436736248E-4</c:v>
                </c:pt>
                <c:pt idx="4981">
                  <c:v>-6.3071316578335035E-4</c:v>
                </c:pt>
                <c:pt idx="4982">
                  <c:v>-5.5417716932749939E-4</c:v>
                </c:pt>
                <c:pt idx="4983">
                  <c:v>-4.7834003065017061E-4</c:v>
                </c:pt>
                <c:pt idx="4984">
                  <c:v>-4.0366959565966976E-4</c:v>
                </c:pt>
                <c:pt idx="4985">
                  <c:v>-3.3053753258574514E-4</c:v>
                </c:pt>
                <c:pt idx="4986">
                  <c:v>-2.5921164434991595E-4</c:v>
                </c:pt>
                <c:pt idx="4987">
                  <c:v>-1.9184527616959712E-4</c:v>
                </c:pt>
                <c:pt idx="4988">
                  <c:v>-1.2646385271863902E-4</c:v>
                </c:pt>
                <c:pt idx="4989">
                  <c:v>-6.5948588507405703E-5</c:v>
                </c:pt>
                <c:pt idx="4990">
                  <c:v>-1.001742425600638E-5</c:v>
                </c:pt>
                <c:pt idx="4991">
                  <c:v>4.1796748937811268E-5</c:v>
                </c:pt>
                <c:pt idx="4992">
                  <c:v>8.8170507024129541E-5</c:v>
                </c:pt>
                <c:pt idx="4993">
                  <c:v>1.2901687291691499E-4</c:v>
                </c:pt>
                <c:pt idx="4994">
                  <c:v>1.6551477140963611E-4</c:v>
                </c:pt>
                <c:pt idx="4995">
                  <c:v>1.9514086364671307E-4</c:v>
                </c:pt>
                <c:pt idx="4996">
                  <c:v>2.1870365791040042E-4</c:v>
                </c:pt>
                <c:pt idx="4997">
                  <c:v>2.373797862153942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14570118513075E-2"/>
          <c:y val="0.91330001263632732"/>
          <c:w val="0.92894218691084818"/>
          <c:h val="3.8950882834224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16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tabSelected="1"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83625" cy="629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3</v>
      </c>
    </row>
    <row r="5" spans="1:7">
      <c r="A5" t="s">
        <v>4</v>
      </c>
      <c r="B5">
        <v>50</v>
      </c>
      <c r="C5">
        <v>0</v>
      </c>
      <c r="D5" s="2">
        <v>-3</v>
      </c>
    </row>
    <row r="6" spans="1:7">
      <c r="A6" t="s">
        <v>5</v>
      </c>
      <c r="B6">
        <v>100</v>
      </c>
      <c r="C6">
        <v>0</v>
      </c>
      <c r="D6" s="2">
        <v>-3</v>
      </c>
    </row>
    <row r="7" spans="1:7">
      <c r="A7" t="s">
        <v>6</v>
      </c>
      <c r="B7">
        <v>150</v>
      </c>
      <c r="C7">
        <v>0</v>
      </c>
      <c r="D7" s="2">
        <v>-3</v>
      </c>
    </row>
    <row r="8" spans="1:7">
      <c r="A8" t="s">
        <v>7</v>
      </c>
      <c r="B8">
        <v>200</v>
      </c>
      <c r="C8">
        <v>0</v>
      </c>
      <c r="D8" s="2">
        <v>-3</v>
      </c>
      <c r="G8" s="1"/>
    </row>
    <row r="9" spans="1:7">
      <c r="A9" t="s">
        <v>8</v>
      </c>
      <c r="B9">
        <v>250</v>
      </c>
      <c r="C9">
        <v>0</v>
      </c>
      <c r="D9" s="2">
        <v>-3</v>
      </c>
    </row>
    <row r="10" spans="1:7">
      <c r="A10" t="s">
        <v>9</v>
      </c>
      <c r="B10">
        <v>300</v>
      </c>
      <c r="C10">
        <v>0</v>
      </c>
      <c r="D10" s="2">
        <v>-3</v>
      </c>
    </row>
    <row r="11" spans="1:7">
      <c r="A11" t="s">
        <v>10</v>
      </c>
      <c r="B11">
        <v>350</v>
      </c>
      <c r="C11">
        <v>0</v>
      </c>
      <c r="D11" s="2">
        <v>-3</v>
      </c>
    </row>
    <row r="12" spans="1:7">
      <c r="A12" t="s">
        <v>11</v>
      </c>
      <c r="B12">
        <v>400</v>
      </c>
      <c r="C12">
        <v>0</v>
      </c>
      <c r="D12" s="2">
        <v>-3</v>
      </c>
    </row>
    <row r="13" spans="1:7">
      <c r="A13" t="s">
        <v>12</v>
      </c>
      <c r="B13">
        <v>450</v>
      </c>
      <c r="C13">
        <v>0</v>
      </c>
      <c r="D13" s="2">
        <v>-3</v>
      </c>
    </row>
    <row r="14" spans="1:7">
      <c r="A14" t="s">
        <v>13</v>
      </c>
      <c r="B14">
        <v>500</v>
      </c>
      <c r="C14">
        <v>0</v>
      </c>
      <c r="D14" s="2">
        <v>-3</v>
      </c>
    </row>
    <row r="15" spans="1:7">
      <c r="A15" t="s">
        <v>14</v>
      </c>
      <c r="B15">
        <v>550</v>
      </c>
      <c r="C15">
        <v>0</v>
      </c>
      <c r="D15" s="2">
        <v>-3</v>
      </c>
    </row>
    <row r="16" spans="1:7">
      <c r="A16" t="s">
        <v>15</v>
      </c>
      <c r="B16">
        <v>600</v>
      </c>
      <c r="C16">
        <v>0</v>
      </c>
      <c r="D16" s="2">
        <v>-3</v>
      </c>
    </row>
    <row r="17" spans="1:4">
      <c r="A17" t="s">
        <v>16</v>
      </c>
      <c r="B17">
        <v>650</v>
      </c>
      <c r="C17">
        <v>0</v>
      </c>
      <c r="D17" s="2">
        <v>-3</v>
      </c>
    </row>
    <row r="18" spans="1:4">
      <c r="A18" t="s">
        <v>17</v>
      </c>
      <c r="B18">
        <v>700</v>
      </c>
      <c r="C18">
        <v>0</v>
      </c>
      <c r="D18" s="2">
        <v>-3</v>
      </c>
    </row>
    <row r="19" spans="1:4">
      <c r="A19" t="s">
        <v>18</v>
      </c>
      <c r="B19">
        <v>750</v>
      </c>
      <c r="C19">
        <v>0</v>
      </c>
      <c r="D19" s="2">
        <v>-3</v>
      </c>
    </row>
    <row r="20" spans="1:4">
      <c r="A20" t="s">
        <v>19</v>
      </c>
      <c r="B20">
        <v>800</v>
      </c>
      <c r="C20">
        <v>0</v>
      </c>
      <c r="D20" s="2">
        <v>-3</v>
      </c>
    </row>
    <row r="21" spans="1:4">
      <c r="A21" t="s">
        <v>20</v>
      </c>
      <c r="B21">
        <v>850</v>
      </c>
      <c r="C21">
        <v>0</v>
      </c>
      <c r="D21" s="2">
        <v>-3</v>
      </c>
    </row>
    <row r="22" spans="1:4">
      <c r="A22" t="s">
        <v>21</v>
      </c>
      <c r="B22">
        <v>900</v>
      </c>
      <c r="C22">
        <v>0</v>
      </c>
      <c r="D22" s="2">
        <v>-3</v>
      </c>
    </row>
    <row r="23" spans="1:4">
      <c r="A23" t="s">
        <v>22</v>
      </c>
      <c r="B23">
        <v>950</v>
      </c>
      <c r="C23">
        <v>0</v>
      </c>
      <c r="D23" s="2">
        <v>-3</v>
      </c>
    </row>
    <row r="24" spans="1:4">
      <c r="A24" t="s">
        <v>23</v>
      </c>
      <c r="B24">
        <v>1000</v>
      </c>
      <c r="C24">
        <v>0</v>
      </c>
      <c r="D24" s="2">
        <v>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O2203"/>
  <sheetViews>
    <sheetView workbookViewId="0">
      <selection activeCell="A4" sqref="A4:N4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</cols>
  <sheetData>
    <row r="1" spans="1:15">
      <c r="A1" s="3" t="s">
        <v>24</v>
      </c>
    </row>
    <row r="2" spans="1:15">
      <c r="A2" s="3" t="s">
        <v>27</v>
      </c>
      <c r="B2" s="3" t="s">
        <v>28</v>
      </c>
      <c r="C2" s="3" t="s">
        <v>25</v>
      </c>
      <c r="D2" s="3" t="s">
        <v>29</v>
      </c>
      <c r="E2" s="3" t="s">
        <v>2321</v>
      </c>
      <c r="F2" s="3" t="s">
        <v>2322</v>
      </c>
      <c r="G2" s="3" t="s">
        <v>2315</v>
      </c>
      <c r="H2" s="3" t="s">
        <v>30</v>
      </c>
      <c r="I2" s="3" t="s">
        <v>31</v>
      </c>
      <c r="J2" s="3" t="s">
        <v>2236</v>
      </c>
      <c r="K2" s="3" t="s">
        <v>2237</v>
      </c>
      <c r="L2" s="3" t="s">
        <v>32</v>
      </c>
      <c r="M2" s="3" t="s">
        <v>33</v>
      </c>
      <c r="N2" s="3" t="s">
        <v>34</v>
      </c>
      <c r="O2" s="3" t="s">
        <v>35</v>
      </c>
    </row>
    <row r="3" spans="1:15">
      <c r="A3" s="3" t="s">
        <v>26</v>
      </c>
      <c r="B3" s="4" t="s">
        <v>2238</v>
      </c>
      <c r="C3" s="4" t="s">
        <v>2238</v>
      </c>
      <c r="D3" s="4" t="s">
        <v>2238</v>
      </c>
      <c r="E3" s="4"/>
      <c r="F3" s="4"/>
      <c r="G3" s="4"/>
      <c r="H3" s="4" t="s">
        <v>2238</v>
      </c>
      <c r="I3" s="4" t="s">
        <v>2238</v>
      </c>
      <c r="J3" s="4" t="s">
        <v>2238</v>
      </c>
      <c r="K3" s="4"/>
      <c r="L3" s="4"/>
      <c r="M3" s="4"/>
      <c r="N3" s="4"/>
    </row>
    <row r="4" spans="1:15">
      <c r="A4" s="3" t="s">
        <v>36</v>
      </c>
      <c r="B4" s="3" t="s">
        <v>3</v>
      </c>
      <c r="C4" s="3" t="s">
        <v>4</v>
      </c>
      <c r="D4" s="8">
        <v>50</v>
      </c>
      <c r="E4" s="8">
        <v>-3</v>
      </c>
      <c r="F4" s="8">
        <v>3</v>
      </c>
      <c r="G4" s="8">
        <v>0</v>
      </c>
      <c r="H4" s="8">
        <v>80</v>
      </c>
      <c r="I4" s="8">
        <v>0</v>
      </c>
      <c r="J4" s="8">
        <v>0</v>
      </c>
      <c r="K4" s="3">
        <v>1E-4</v>
      </c>
      <c r="L4" s="8">
        <v>10</v>
      </c>
      <c r="M4" s="8">
        <v>10</v>
      </c>
      <c r="N4" s="8">
        <v>10</v>
      </c>
      <c r="O4" s="8">
        <v>10</v>
      </c>
    </row>
    <row r="5" spans="1:15">
      <c r="A5" s="3" t="s">
        <v>37</v>
      </c>
      <c r="B5" s="3" t="s">
        <v>4</v>
      </c>
      <c r="C5" s="3" t="s">
        <v>5</v>
      </c>
      <c r="D5" s="8">
        <v>50</v>
      </c>
      <c r="E5" s="8">
        <v>-3</v>
      </c>
      <c r="F5" s="8">
        <v>3</v>
      </c>
      <c r="G5" s="8">
        <v>0</v>
      </c>
      <c r="H5" s="8">
        <v>80</v>
      </c>
      <c r="I5" s="8">
        <v>0</v>
      </c>
      <c r="J5" s="8">
        <v>0</v>
      </c>
      <c r="K5" s="3">
        <v>1E-4</v>
      </c>
      <c r="L5" s="8">
        <v>10</v>
      </c>
      <c r="M5" s="8">
        <v>10</v>
      </c>
      <c r="N5" s="8">
        <v>10</v>
      </c>
      <c r="O5" s="8">
        <v>10</v>
      </c>
    </row>
    <row r="6" spans="1:15">
      <c r="A6" s="3" t="s">
        <v>38</v>
      </c>
      <c r="B6" s="3" t="s">
        <v>5</v>
      </c>
      <c r="C6" s="3" t="s">
        <v>6</v>
      </c>
      <c r="D6" s="8">
        <v>50</v>
      </c>
      <c r="E6" s="8">
        <v>-3</v>
      </c>
      <c r="F6" s="8">
        <v>3</v>
      </c>
      <c r="G6" s="8">
        <v>0</v>
      </c>
      <c r="H6" s="8">
        <v>80</v>
      </c>
      <c r="I6" s="8">
        <v>0</v>
      </c>
      <c r="J6" s="8">
        <v>0</v>
      </c>
      <c r="K6" s="3">
        <v>1E-4</v>
      </c>
      <c r="L6" s="8">
        <v>10</v>
      </c>
      <c r="M6" s="8">
        <v>10</v>
      </c>
      <c r="N6" s="8">
        <v>10</v>
      </c>
      <c r="O6" s="8">
        <v>10</v>
      </c>
    </row>
    <row r="7" spans="1:15">
      <c r="A7" s="3" t="s">
        <v>39</v>
      </c>
      <c r="B7" s="3" t="s">
        <v>6</v>
      </c>
      <c r="C7" s="3" t="s">
        <v>7</v>
      </c>
      <c r="D7" s="8">
        <v>50</v>
      </c>
      <c r="E7" s="8">
        <v>-3</v>
      </c>
      <c r="F7" s="8">
        <v>3</v>
      </c>
      <c r="G7" s="8">
        <v>0</v>
      </c>
      <c r="H7" s="8">
        <v>80</v>
      </c>
      <c r="I7" s="8">
        <v>0</v>
      </c>
      <c r="J7" s="8">
        <v>0</v>
      </c>
      <c r="K7" s="3">
        <v>1E-4</v>
      </c>
      <c r="L7" s="8">
        <v>10</v>
      </c>
      <c r="M7" s="8">
        <v>10</v>
      </c>
      <c r="N7" s="8">
        <v>10</v>
      </c>
      <c r="O7" s="8">
        <v>10</v>
      </c>
    </row>
    <row r="8" spans="1:15">
      <c r="A8" s="3" t="s">
        <v>40</v>
      </c>
      <c r="B8" s="3" t="s">
        <v>7</v>
      </c>
      <c r="C8" s="3" t="s">
        <v>8</v>
      </c>
      <c r="D8" s="8">
        <v>50</v>
      </c>
      <c r="E8" s="8">
        <v>-3</v>
      </c>
      <c r="F8" s="8">
        <v>3</v>
      </c>
      <c r="G8" s="8">
        <v>0</v>
      </c>
      <c r="H8" s="8">
        <v>80</v>
      </c>
      <c r="I8" s="8">
        <v>0</v>
      </c>
      <c r="J8" s="8">
        <v>0</v>
      </c>
      <c r="K8" s="3">
        <v>1E-4</v>
      </c>
      <c r="L8" s="8">
        <v>10</v>
      </c>
      <c r="M8" s="8">
        <v>10</v>
      </c>
      <c r="N8" s="8">
        <v>10</v>
      </c>
      <c r="O8" s="8">
        <v>10</v>
      </c>
    </row>
    <row r="9" spans="1:15">
      <c r="A9" s="3" t="s">
        <v>41</v>
      </c>
      <c r="B9" s="3" t="s">
        <v>8</v>
      </c>
      <c r="C9" s="3" t="s">
        <v>9</v>
      </c>
      <c r="D9" s="8">
        <v>50</v>
      </c>
      <c r="E9" s="8">
        <v>-3</v>
      </c>
      <c r="F9" s="8">
        <v>3</v>
      </c>
      <c r="G9" s="8">
        <v>0</v>
      </c>
      <c r="H9" s="8">
        <v>80</v>
      </c>
      <c r="I9" s="8">
        <v>0</v>
      </c>
      <c r="J9" s="8">
        <v>0</v>
      </c>
      <c r="K9" s="3">
        <v>1E-4</v>
      </c>
      <c r="L9" s="8">
        <v>10</v>
      </c>
      <c r="M9" s="8">
        <v>10</v>
      </c>
      <c r="N9" s="8">
        <v>10</v>
      </c>
      <c r="O9" s="8">
        <v>10</v>
      </c>
    </row>
    <row r="10" spans="1:15">
      <c r="A10" s="3" t="s">
        <v>42</v>
      </c>
      <c r="B10" s="3" t="s">
        <v>9</v>
      </c>
      <c r="C10" s="3" t="s">
        <v>10</v>
      </c>
      <c r="D10" s="8">
        <v>50</v>
      </c>
      <c r="E10" s="8">
        <v>-3</v>
      </c>
      <c r="F10" s="8">
        <v>3</v>
      </c>
      <c r="G10" s="8">
        <v>0</v>
      </c>
      <c r="H10" s="8">
        <v>80</v>
      </c>
      <c r="I10" s="8">
        <v>0</v>
      </c>
      <c r="J10" s="8">
        <v>0</v>
      </c>
      <c r="K10" s="3">
        <v>1E-4</v>
      </c>
      <c r="L10" s="8">
        <v>10</v>
      </c>
      <c r="M10" s="8">
        <v>10</v>
      </c>
      <c r="N10" s="8">
        <v>10</v>
      </c>
      <c r="O10" s="8">
        <v>10</v>
      </c>
    </row>
    <row r="11" spans="1:15">
      <c r="A11" s="3" t="s">
        <v>43</v>
      </c>
      <c r="B11" s="3" t="s">
        <v>10</v>
      </c>
      <c r="C11" s="3" t="s">
        <v>11</v>
      </c>
      <c r="D11" s="8">
        <v>50</v>
      </c>
      <c r="E11" s="8">
        <v>-3</v>
      </c>
      <c r="F11" s="8">
        <v>3</v>
      </c>
      <c r="G11" s="8">
        <v>0</v>
      </c>
      <c r="H11" s="8">
        <v>80</v>
      </c>
      <c r="I11" s="8">
        <v>0</v>
      </c>
      <c r="J11" s="8">
        <v>0</v>
      </c>
      <c r="K11" s="3">
        <v>1E-4</v>
      </c>
      <c r="L11" s="8">
        <v>10</v>
      </c>
      <c r="M11" s="8">
        <v>10</v>
      </c>
      <c r="N11" s="8">
        <v>10</v>
      </c>
      <c r="O11" s="8">
        <v>10</v>
      </c>
    </row>
    <row r="12" spans="1:15">
      <c r="A12" s="3" t="s">
        <v>44</v>
      </c>
      <c r="B12" s="3" t="s">
        <v>11</v>
      </c>
      <c r="C12" s="3" t="s">
        <v>12</v>
      </c>
      <c r="D12" s="8">
        <v>50</v>
      </c>
      <c r="E12" s="8">
        <v>-3</v>
      </c>
      <c r="F12" s="8">
        <v>3</v>
      </c>
      <c r="G12" s="8">
        <v>0</v>
      </c>
      <c r="H12" s="8">
        <v>80</v>
      </c>
      <c r="I12" s="8">
        <v>0</v>
      </c>
      <c r="J12" s="8">
        <v>0</v>
      </c>
      <c r="K12" s="3">
        <v>1E-4</v>
      </c>
      <c r="L12" s="8">
        <v>10</v>
      </c>
      <c r="M12" s="8">
        <v>10</v>
      </c>
      <c r="N12" s="8">
        <v>10</v>
      </c>
      <c r="O12" s="8">
        <v>10</v>
      </c>
    </row>
    <row r="13" spans="1:15">
      <c r="A13" s="3" t="s">
        <v>45</v>
      </c>
      <c r="B13" s="3" t="s">
        <v>12</v>
      </c>
      <c r="C13" s="3" t="s">
        <v>13</v>
      </c>
      <c r="D13" s="8">
        <v>50</v>
      </c>
      <c r="E13" s="8">
        <v>-3</v>
      </c>
      <c r="F13" s="8">
        <v>3</v>
      </c>
      <c r="G13" s="8">
        <v>0</v>
      </c>
      <c r="H13" s="8">
        <v>80</v>
      </c>
      <c r="I13" s="8">
        <v>0</v>
      </c>
      <c r="J13" s="8">
        <v>0</v>
      </c>
      <c r="K13" s="3">
        <v>1E-4</v>
      </c>
      <c r="L13" s="8">
        <v>10</v>
      </c>
      <c r="M13" s="8">
        <v>10</v>
      </c>
      <c r="N13" s="8">
        <v>10</v>
      </c>
      <c r="O13" s="8">
        <v>10</v>
      </c>
    </row>
    <row r="14" spans="1:15">
      <c r="A14" s="3" t="s">
        <v>46</v>
      </c>
      <c r="B14" s="3" t="s">
        <v>13</v>
      </c>
      <c r="C14" s="3" t="s">
        <v>14</v>
      </c>
      <c r="D14" s="8">
        <v>50</v>
      </c>
      <c r="E14" s="8">
        <v>-3</v>
      </c>
      <c r="F14" s="8">
        <v>3</v>
      </c>
      <c r="G14" s="8">
        <v>0</v>
      </c>
      <c r="H14" s="8">
        <v>80</v>
      </c>
      <c r="I14" s="8">
        <v>0</v>
      </c>
      <c r="J14" s="8">
        <v>0</v>
      </c>
      <c r="K14" s="3">
        <v>1E-4</v>
      </c>
      <c r="L14" s="8">
        <v>10</v>
      </c>
      <c r="M14" s="8">
        <v>10</v>
      </c>
      <c r="N14" s="8">
        <v>10</v>
      </c>
      <c r="O14" s="8">
        <v>10</v>
      </c>
    </row>
    <row r="15" spans="1:15">
      <c r="A15" s="3" t="s">
        <v>47</v>
      </c>
      <c r="B15" s="3" t="s">
        <v>14</v>
      </c>
      <c r="C15" s="3" t="s">
        <v>15</v>
      </c>
      <c r="D15" s="8">
        <v>50</v>
      </c>
      <c r="E15" s="8">
        <v>-3</v>
      </c>
      <c r="F15" s="8">
        <v>3</v>
      </c>
      <c r="G15" s="8">
        <v>0</v>
      </c>
      <c r="H15" s="8">
        <v>80</v>
      </c>
      <c r="I15" s="8">
        <v>0</v>
      </c>
      <c r="J15" s="8">
        <v>0</v>
      </c>
      <c r="K15" s="3">
        <v>1E-4</v>
      </c>
      <c r="L15" s="8">
        <v>10</v>
      </c>
      <c r="M15" s="8">
        <v>10</v>
      </c>
      <c r="N15" s="8">
        <v>10</v>
      </c>
      <c r="O15" s="8">
        <v>10</v>
      </c>
    </row>
    <row r="16" spans="1:15">
      <c r="A16" s="3" t="s">
        <v>48</v>
      </c>
      <c r="B16" s="3" t="s">
        <v>15</v>
      </c>
      <c r="C16" s="3" t="s">
        <v>16</v>
      </c>
      <c r="D16" s="8">
        <v>50</v>
      </c>
      <c r="E16" s="8">
        <v>-3</v>
      </c>
      <c r="F16" s="8">
        <v>3</v>
      </c>
      <c r="G16" s="8">
        <v>0</v>
      </c>
      <c r="H16" s="8">
        <v>80</v>
      </c>
      <c r="I16" s="8">
        <v>0</v>
      </c>
      <c r="J16" s="8">
        <v>0</v>
      </c>
      <c r="K16" s="3">
        <v>1E-4</v>
      </c>
      <c r="L16" s="8">
        <v>10</v>
      </c>
      <c r="M16" s="8">
        <v>10</v>
      </c>
      <c r="N16" s="8">
        <v>10</v>
      </c>
      <c r="O16" s="8">
        <v>10</v>
      </c>
    </row>
    <row r="17" spans="1:15">
      <c r="A17" s="3" t="s">
        <v>49</v>
      </c>
      <c r="B17" s="3" t="s">
        <v>16</v>
      </c>
      <c r="C17" s="3" t="s">
        <v>17</v>
      </c>
      <c r="D17" s="8">
        <v>50</v>
      </c>
      <c r="E17" s="8">
        <v>-3</v>
      </c>
      <c r="F17" s="8">
        <v>3</v>
      </c>
      <c r="G17" s="8">
        <v>0</v>
      </c>
      <c r="H17" s="8">
        <v>80</v>
      </c>
      <c r="I17" s="8">
        <v>0</v>
      </c>
      <c r="J17" s="8">
        <v>0</v>
      </c>
      <c r="K17" s="3">
        <v>1E-4</v>
      </c>
      <c r="L17" s="8">
        <v>10</v>
      </c>
      <c r="M17" s="8">
        <v>10</v>
      </c>
      <c r="N17" s="8">
        <v>10</v>
      </c>
      <c r="O17" s="8">
        <v>10</v>
      </c>
    </row>
    <row r="18" spans="1:15">
      <c r="A18" s="3" t="s">
        <v>50</v>
      </c>
      <c r="B18" s="3" t="s">
        <v>17</v>
      </c>
      <c r="C18" s="3" t="s">
        <v>18</v>
      </c>
      <c r="D18" s="8">
        <v>50</v>
      </c>
      <c r="E18" s="8">
        <v>-3</v>
      </c>
      <c r="F18" s="8">
        <v>3</v>
      </c>
      <c r="G18" s="8">
        <v>0</v>
      </c>
      <c r="H18" s="8">
        <v>80</v>
      </c>
      <c r="I18" s="8">
        <v>0</v>
      </c>
      <c r="J18" s="8">
        <v>0</v>
      </c>
      <c r="K18" s="3">
        <v>1E-4</v>
      </c>
      <c r="L18" s="8">
        <v>10</v>
      </c>
      <c r="M18" s="8">
        <v>10</v>
      </c>
      <c r="N18" s="8">
        <v>10</v>
      </c>
      <c r="O18" s="8">
        <v>10</v>
      </c>
    </row>
    <row r="19" spans="1:15">
      <c r="A19" s="3" t="s">
        <v>51</v>
      </c>
      <c r="B19" s="3" t="s">
        <v>18</v>
      </c>
      <c r="C19" s="3" t="s">
        <v>19</v>
      </c>
      <c r="D19" s="8">
        <v>50</v>
      </c>
      <c r="E19" s="8">
        <v>-3</v>
      </c>
      <c r="F19" s="8">
        <v>3</v>
      </c>
      <c r="G19" s="8">
        <v>0</v>
      </c>
      <c r="H19" s="8">
        <v>80</v>
      </c>
      <c r="I19" s="8">
        <v>0</v>
      </c>
      <c r="J19" s="8">
        <v>0</v>
      </c>
      <c r="K19" s="3">
        <v>1E-4</v>
      </c>
      <c r="L19" s="8">
        <v>10</v>
      </c>
      <c r="M19" s="8">
        <v>10</v>
      </c>
      <c r="N19" s="8">
        <v>10</v>
      </c>
      <c r="O19" s="8">
        <v>10</v>
      </c>
    </row>
    <row r="20" spans="1:15">
      <c r="A20" s="3" t="s">
        <v>52</v>
      </c>
      <c r="B20" s="3" t="s">
        <v>19</v>
      </c>
      <c r="C20" s="3" t="s">
        <v>20</v>
      </c>
      <c r="D20" s="8">
        <v>50</v>
      </c>
      <c r="E20" s="8">
        <v>-3</v>
      </c>
      <c r="F20" s="8">
        <v>3</v>
      </c>
      <c r="G20" s="8">
        <v>0</v>
      </c>
      <c r="H20" s="8">
        <v>80</v>
      </c>
      <c r="I20" s="8">
        <v>0</v>
      </c>
      <c r="J20" s="8">
        <v>0</v>
      </c>
      <c r="K20" s="3">
        <v>1E-4</v>
      </c>
      <c r="L20" s="8">
        <v>10</v>
      </c>
      <c r="M20" s="8">
        <v>10</v>
      </c>
      <c r="N20" s="8">
        <v>10</v>
      </c>
      <c r="O20" s="8">
        <v>10</v>
      </c>
    </row>
    <row r="21" spans="1:15">
      <c r="A21" s="3" t="s">
        <v>53</v>
      </c>
      <c r="B21" s="3" t="s">
        <v>20</v>
      </c>
      <c r="C21" s="3" t="s">
        <v>21</v>
      </c>
      <c r="D21" s="8">
        <v>50</v>
      </c>
      <c r="E21" s="8">
        <v>-3</v>
      </c>
      <c r="F21" s="8">
        <v>3</v>
      </c>
      <c r="G21" s="8">
        <v>0</v>
      </c>
      <c r="H21" s="8">
        <v>80</v>
      </c>
      <c r="I21" s="8">
        <v>0</v>
      </c>
      <c r="J21" s="8">
        <v>0</v>
      </c>
      <c r="K21" s="3">
        <v>1E-4</v>
      </c>
      <c r="L21" s="8">
        <v>10</v>
      </c>
      <c r="M21" s="8">
        <v>10</v>
      </c>
      <c r="N21" s="8">
        <v>10</v>
      </c>
      <c r="O21" s="8">
        <v>10</v>
      </c>
    </row>
    <row r="22" spans="1:15">
      <c r="A22" s="3" t="s">
        <v>54</v>
      </c>
      <c r="B22" s="3" t="s">
        <v>21</v>
      </c>
      <c r="C22" s="3" t="s">
        <v>22</v>
      </c>
      <c r="D22" s="8">
        <v>50</v>
      </c>
      <c r="E22" s="8">
        <v>-3</v>
      </c>
      <c r="F22" s="8">
        <v>3</v>
      </c>
      <c r="G22" s="8">
        <v>0</v>
      </c>
      <c r="H22" s="8">
        <v>80</v>
      </c>
      <c r="I22" s="8">
        <v>0</v>
      </c>
      <c r="J22" s="8">
        <v>0</v>
      </c>
      <c r="K22" s="3">
        <v>1E-4</v>
      </c>
      <c r="L22" s="8">
        <v>10</v>
      </c>
      <c r="M22" s="8">
        <v>10</v>
      </c>
      <c r="N22" s="8">
        <v>10</v>
      </c>
      <c r="O22" s="8">
        <v>10</v>
      </c>
    </row>
    <row r="23" spans="1:15">
      <c r="A23" s="3" t="s">
        <v>55</v>
      </c>
      <c r="B23" s="3" t="s">
        <v>22</v>
      </c>
      <c r="C23" s="3" t="s">
        <v>23</v>
      </c>
      <c r="D23" s="8">
        <v>50</v>
      </c>
      <c r="E23" s="8">
        <v>-3</v>
      </c>
      <c r="F23" s="8">
        <v>3</v>
      </c>
      <c r="G23" s="8">
        <v>0</v>
      </c>
      <c r="H23" s="8">
        <v>80</v>
      </c>
      <c r="I23" s="8">
        <v>0</v>
      </c>
      <c r="J23" s="8">
        <v>0</v>
      </c>
      <c r="K23" s="3">
        <v>1E-4</v>
      </c>
      <c r="L23" s="8">
        <v>10</v>
      </c>
      <c r="M23" s="8">
        <v>10</v>
      </c>
      <c r="N23" s="8">
        <v>10</v>
      </c>
      <c r="O23" s="8">
        <v>10</v>
      </c>
    </row>
    <row r="24" spans="1:15">
      <c r="K24" s="5"/>
    </row>
    <row r="27" spans="1:15">
      <c r="K27" s="5"/>
    </row>
    <row r="28" spans="1:15">
      <c r="K28" s="5"/>
    </row>
    <row r="29" spans="1:15">
      <c r="K29" s="5"/>
    </row>
    <row r="30" spans="1:15">
      <c r="K30" s="5"/>
    </row>
    <row r="31" spans="1:15">
      <c r="K31" s="5"/>
    </row>
    <row r="32" spans="1:15">
      <c r="K32" s="5"/>
    </row>
    <row r="33" spans="11:11">
      <c r="K33" s="5"/>
    </row>
    <row r="34" spans="11:11">
      <c r="K34" s="5"/>
    </row>
    <row r="35" spans="11:11">
      <c r="K35" s="5"/>
    </row>
    <row r="36" spans="11:11">
      <c r="K36" s="5"/>
    </row>
    <row r="37" spans="11:11">
      <c r="K37" s="5"/>
    </row>
    <row r="38" spans="11:11">
      <c r="K38" s="5"/>
    </row>
    <row r="39" spans="11:11">
      <c r="K39" s="5"/>
    </row>
    <row r="40" spans="11:11">
      <c r="K40" s="5"/>
    </row>
    <row r="41" spans="11:11">
      <c r="K41" s="5"/>
    </row>
    <row r="42" spans="11:11">
      <c r="K42" s="5"/>
    </row>
    <row r="43" spans="11:11">
      <c r="K43" s="5"/>
    </row>
    <row r="44" spans="11:11">
      <c r="K44" s="5"/>
    </row>
    <row r="45" spans="11:11">
      <c r="K45" s="5"/>
    </row>
    <row r="46" spans="11:11">
      <c r="K46" s="5"/>
    </row>
    <row r="47" spans="11:11">
      <c r="K47" s="5"/>
    </row>
    <row r="48" spans="11:11">
      <c r="K48" s="5"/>
    </row>
    <row r="49" spans="11:11">
      <c r="K49" s="5"/>
    </row>
    <row r="50" spans="11:11">
      <c r="K50" s="5"/>
    </row>
    <row r="51" spans="11:11">
      <c r="K51" s="5"/>
    </row>
    <row r="52" spans="11:11">
      <c r="K52" s="5"/>
    </row>
    <row r="53" spans="11:11">
      <c r="K53" s="5"/>
    </row>
    <row r="54" spans="11:11">
      <c r="K54" s="5"/>
    </row>
    <row r="55" spans="11:11">
      <c r="K55" s="5"/>
    </row>
    <row r="56" spans="11:11">
      <c r="K56" s="5"/>
    </row>
    <row r="57" spans="11:11">
      <c r="K57" s="5"/>
    </row>
    <row r="58" spans="11:11">
      <c r="K58" s="5"/>
    </row>
    <row r="59" spans="11:11">
      <c r="K59" s="5"/>
    </row>
    <row r="60" spans="11:11">
      <c r="K60" s="5"/>
    </row>
    <row r="61" spans="11:11">
      <c r="K61" s="5"/>
    </row>
    <row r="62" spans="11:11">
      <c r="K62" s="5"/>
    </row>
    <row r="63" spans="11:11">
      <c r="K63" s="5"/>
    </row>
    <row r="64" spans="11:11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3</v>
      </c>
    </row>
    <row r="2" spans="1:194">
      <c r="A2" t="s">
        <v>2324</v>
      </c>
      <c r="B2" t="s">
        <v>2326</v>
      </c>
      <c r="C2" t="s">
        <v>2327</v>
      </c>
      <c r="D2" t="s">
        <v>2328</v>
      </c>
      <c r="E2" t="s">
        <v>2329</v>
      </c>
      <c r="F2" t="s">
        <v>2330</v>
      </c>
      <c r="G2" t="s">
        <v>2331</v>
      </c>
      <c r="H2" t="s">
        <v>2332</v>
      </c>
      <c r="I2" t="s">
        <v>2333</v>
      </c>
      <c r="J2" t="s">
        <v>2334</v>
      </c>
      <c r="K2" t="s">
        <v>2335</v>
      </c>
      <c r="L2" t="s">
        <v>2336</v>
      </c>
      <c r="M2" t="s">
        <v>2337</v>
      </c>
      <c r="N2" t="s">
        <v>2338</v>
      </c>
      <c r="O2" t="s">
        <v>2339</v>
      </c>
      <c r="P2" t="s">
        <v>2340</v>
      </c>
      <c r="Q2" t="s">
        <v>2341</v>
      </c>
      <c r="R2" t="s">
        <v>2342</v>
      </c>
      <c r="S2" t="s">
        <v>2343</v>
      </c>
      <c r="T2" t="s">
        <v>2344</v>
      </c>
      <c r="U2" t="s">
        <v>2345</v>
      </c>
      <c r="V2" t="s">
        <v>2346</v>
      </c>
      <c r="W2" t="s">
        <v>2347</v>
      </c>
      <c r="X2" t="s">
        <v>2348</v>
      </c>
      <c r="Y2" t="s">
        <v>2349</v>
      </c>
      <c r="Z2" t="s">
        <v>2350</v>
      </c>
      <c r="AA2" t="s">
        <v>2351</v>
      </c>
      <c r="AB2" t="s">
        <v>2352</v>
      </c>
      <c r="AC2" t="s">
        <v>2353</v>
      </c>
      <c r="AD2" t="s">
        <v>2354</v>
      </c>
      <c r="AE2" t="s">
        <v>2355</v>
      </c>
      <c r="AF2" t="s">
        <v>2356</v>
      </c>
      <c r="AG2" t="s">
        <v>2357</v>
      </c>
      <c r="AH2" t="s">
        <v>2358</v>
      </c>
      <c r="AI2" t="s">
        <v>2359</v>
      </c>
      <c r="AJ2" t="s">
        <v>2360</v>
      </c>
      <c r="AK2" t="s">
        <v>2361</v>
      </c>
      <c r="AL2" t="s">
        <v>2362</v>
      </c>
      <c r="AM2" t="s">
        <v>2363</v>
      </c>
      <c r="AN2" t="s">
        <v>2364</v>
      </c>
      <c r="AO2" t="s">
        <v>2365</v>
      </c>
      <c r="AP2" t="s">
        <v>2366</v>
      </c>
      <c r="AQ2" t="s">
        <v>2367</v>
      </c>
      <c r="AR2" t="s">
        <v>2368</v>
      </c>
      <c r="AS2" t="s">
        <v>2369</v>
      </c>
      <c r="AT2" t="s">
        <v>2370</v>
      </c>
      <c r="AU2" t="s">
        <v>2371</v>
      </c>
      <c r="AV2" t="s">
        <v>2372</v>
      </c>
      <c r="AW2" t="s">
        <v>2373</v>
      </c>
      <c r="AX2" t="s">
        <v>2374</v>
      </c>
      <c r="AY2" t="s">
        <v>2375</v>
      </c>
      <c r="AZ2" t="s">
        <v>2376</v>
      </c>
      <c r="BA2" t="s">
        <v>2377</v>
      </c>
      <c r="BB2" t="s">
        <v>2378</v>
      </c>
      <c r="BC2" t="s">
        <v>2379</v>
      </c>
      <c r="BD2" t="s">
        <v>2380</v>
      </c>
      <c r="BE2" t="s">
        <v>2381</v>
      </c>
      <c r="BF2" t="s">
        <v>2382</v>
      </c>
      <c r="BG2" t="s">
        <v>2383</v>
      </c>
      <c r="BH2" t="s">
        <v>2384</v>
      </c>
      <c r="BI2" t="s">
        <v>2390</v>
      </c>
      <c r="BJ2" t="s">
        <v>2391</v>
      </c>
      <c r="BK2" t="s">
        <v>2392</v>
      </c>
      <c r="BL2" t="s">
        <v>2393</v>
      </c>
      <c r="BM2" t="s">
        <v>2394</v>
      </c>
      <c r="BN2" t="s">
        <v>2395</v>
      </c>
      <c r="BO2" t="s">
        <v>2396</v>
      </c>
      <c r="BP2" t="s">
        <v>2397</v>
      </c>
      <c r="BQ2" t="s">
        <v>2398</v>
      </c>
      <c r="BR2" t="s">
        <v>2399</v>
      </c>
      <c r="BS2" t="s">
        <v>2400</v>
      </c>
      <c r="BT2" t="s">
        <v>2401</v>
      </c>
      <c r="BU2" t="s">
        <v>2402</v>
      </c>
      <c r="BV2" t="s">
        <v>2403</v>
      </c>
      <c r="BW2" t="s">
        <v>2404</v>
      </c>
      <c r="BX2" t="s">
        <v>2405</v>
      </c>
      <c r="BY2" t="s">
        <v>2406</v>
      </c>
      <c r="BZ2" t="s">
        <v>2407</v>
      </c>
      <c r="CA2" t="s">
        <v>2408</v>
      </c>
      <c r="CB2" t="s">
        <v>2409</v>
      </c>
      <c r="CC2" t="s">
        <v>2410</v>
      </c>
      <c r="CD2" t="s">
        <v>2411</v>
      </c>
      <c r="CE2" t="s">
        <v>2412</v>
      </c>
      <c r="CF2" t="s">
        <v>2413</v>
      </c>
      <c r="CG2" t="s">
        <v>2414</v>
      </c>
      <c r="CH2" t="s">
        <v>2415</v>
      </c>
      <c r="CI2" t="s">
        <v>2416</v>
      </c>
      <c r="CJ2" t="s">
        <v>2417</v>
      </c>
      <c r="CK2" t="s">
        <v>2418</v>
      </c>
      <c r="CL2" t="s">
        <v>2419</v>
      </c>
      <c r="CM2" t="s">
        <v>2420</v>
      </c>
      <c r="CN2" t="s">
        <v>2421</v>
      </c>
      <c r="CO2" t="s">
        <v>2422</v>
      </c>
      <c r="CP2" t="s">
        <v>2423</v>
      </c>
      <c r="CQ2" t="s">
        <v>2424</v>
      </c>
      <c r="CR2" t="s">
        <v>2425</v>
      </c>
      <c r="CS2" t="s">
        <v>2426</v>
      </c>
      <c r="CT2" t="s">
        <v>2427</v>
      </c>
      <c r="CU2" t="s">
        <v>2428</v>
      </c>
      <c r="CV2" t="s">
        <v>2429</v>
      </c>
      <c r="CW2" t="s">
        <v>2430</v>
      </c>
      <c r="CX2" t="s">
        <v>2431</v>
      </c>
      <c r="CY2" t="s">
        <v>2432</v>
      </c>
      <c r="CZ2" t="s">
        <v>2433</v>
      </c>
      <c r="DA2" t="s">
        <v>2434</v>
      </c>
      <c r="DB2" t="s">
        <v>2435</v>
      </c>
      <c r="DC2" t="s">
        <v>2436</v>
      </c>
      <c r="DD2" t="s">
        <v>2437</v>
      </c>
      <c r="DE2" t="s">
        <v>2438</v>
      </c>
      <c r="DF2" t="s">
        <v>2439</v>
      </c>
      <c r="DG2" t="s">
        <v>2440</v>
      </c>
      <c r="DH2" t="s">
        <v>2441</v>
      </c>
      <c r="DI2" t="s">
        <v>2442</v>
      </c>
      <c r="DJ2" t="s">
        <v>2443</v>
      </c>
      <c r="DK2" t="s">
        <v>2444</v>
      </c>
      <c r="DL2" t="s">
        <v>2445</v>
      </c>
      <c r="DM2" t="s">
        <v>2446</v>
      </c>
      <c r="DN2" t="s">
        <v>2447</v>
      </c>
      <c r="DO2" t="s">
        <v>2448</v>
      </c>
      <c r="DP2" t="s">
        <v>2449</v>
      </c>
      <c r="DQ2" t="s">
        <v>2450</v>
      </c>
      <c r="DR2" t="s">
        <v>2451</v>
      </c>
      <c r="DS2" t="s">
        <v>2452</v>
      </c>
      <c r="DT2" t="s">
        <v>2453</v>
      </c>
      <c r="DU2" t="s">
        <v>2454</v>
      </c>
      <c r="DV2" t="s">
        <v>2455</v>
      </c>
      <c r="DW2" t="s">
        <v>2456</v>
      </c>
      <c r="DX2" t="s">
        <v>2457</v>
      </c>
      <c r="DY2" t="s">
        <v>2458</v>
      </c>
      <c r="DZ2" t="s">
        <v>2459</v>
      </c>
      <c r="EA2" t="s">
        <v>2460</v>
      </c>
      <c r="EB2" t="s">
        <v>2461</v>
      </c>
      <c r="EC2" t="s">
        <v>2462</v>
      </c>
      <c r="ED2" t="s">
        <v>2463</v>
      </c>
      <c r="EE2" t="s">
        <v>2464</v>
      </c>
      <c r="EF2" t="s">
        <v>2465</v>
      </c>
      <c r="EG2" t="s">
        <v>2466</v>
      </c>
      <c r="EH2" t="s">
        <v>2467</v>
      </c>
      <c r="EI2" t="s">
        <v>2468</v>
      </c>
      <c r="EJ2" t="s">
        <v>2469</v>
      </c>
      <c r="EK2" t="s">
        <v>2470</v>
      </c>
      <c r="EL2" t="s">
        <v>2471</v>
      </c>
      <c r="EM2" t="s">
        <v>2472</v>
      </c>
      <c r="EN2" t="s">
        <v>2473</v>
      </c>
      <c r="EO2" t="s">
        <v>2474</v>
      </c>
      <c r="EP2" t="s">
        <v>2475</v>
      </c>
      <c r="EQ2" t="s">
        <v>2476</v>
      </c>
      <c r="ER2" t="s">
        <v>2477</v>
      </c>
      <c r="ES2" t="s">
        <v>2478</v>
      </c>
      <c r="ET2" t="s">
        <v>2479</v>
      </c>
    </row>
    <row r="3" spans="1:194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P3" s="10" t="s">
        <v>2385</v>
      </c>
      <c r="Q3" s="10" t="s">
        <v>2385</v>
      </c>
      <c r="Y3" s="10" t="s">
        <v>2385</v>
      </c>
      <c r="AL3" s="10" t="s">
        <v>2385</v>
      </c>
      <c r="AM3" s="10" t="s">
        <v>2385</v>
      </c>
      <c r="AN3" s="10" t="s">
        <v>2385</v>
      </c>
      <c r="AO3" s="10" t="s">
        <v>2385</v>
      </c>
      <c r="AP3" s="10" t="s">
        <v>2385</v>
      </c>
      <c r="AQ3" s="10" t="s">
        <v>2385</v>
      </c>
      <c r="AR3" s="10" t="s">
        <v>2385</v>
      </c>
      <c r="AS3" s="10" t="s">
        <v>2385</v>
      </c>
      <c r="AT3" s="10" t="s">
        <v>2385</v>
      </c>
      <c r="AU3" s="10" t="s">
        <v>2385</v>
      </c>
      <c r="AV3" s="10" t="s">
        <v>2385</v>
      </c>
      <c r="AW3" s="10" t="s">
        <v>2385</v>
      </c>
      <c r="AX3" s="10" t="s">
        <v>2385</v>
      </c>
      <c r="AY3" s="10" t="s">
        <v>2385</v>
      </c>
      <c r="AZ3" s="10" t="s">
        <v>2385</v>
      </c>
      <c r="BA3" s="10" t="s">
        <v>2385</v>
      </c>
      <c r="BB3" s="10" t="s">
        <v>2385</v>
      </c>
      <c r="BC3" s="10" t="s">
        <v>2385</v>
      </c>
      <c r="BD3" s="10" t="s">
        <v>2385</v>
      </c>
      <c r="BE3" s="10" t="s">
        <v>2385</v>
      </c>
      <c r="BF3" s="10" t="s">
        <v>2385</v>
      </c>
      <c r="BG3" s="10" t="s">
        <v>2385</v>
      </c>
      <c r="BH3" s="10" t="s">
        <v>2385</v>
      </c>
      <c r="BI3" s="10" t="s">
        <v>2385</v>
      </c>
      <c r="BJ3" s="10" t="s">
        <v>2385</v>
      </c>
      <c r="BK3" s="10" t="s">
        <v>2385</v>
      </c>
      <c r="BL3" s="10" t="s">
        <v>2385</v>
      </c>
      <c r="BM3" s="10" t="s">
        <v>2385</v>
      </c>
      <c r="BN3" s="10" t="s">
        <v>2385</v>
      </c>
      <c r="BO3" s="10" t="s">
        <v>2385</v>
      </c>
      <c r="BP3" s="10" t="s">
        <v>2385</v>
      </c>
      <c r="BQ3" s="10" t="s">
        <v>2385</v>
      </c>
      <c r="BR3" s="10" t="s">
        <v>2385</v>
      </c>
      <c r="BS3" s="10" t="s">
        <v>2385</v>
      </c>
      <c r="BT3" s="10" t="s">
        <v>2385</v>
      </c>
      <c r="BU3" s="10" t="s">
        <v>2385</v>
      </c>
      <c r="BV3" s="10" t="s">
        <v>2385</v>
      </c>
      <c r="BW3" s="10" t="s">
        <v>2385</v>
      </c>
      <c r="BX3" s="10" t="s">
        <v>2385</v>
      </c>
      <c r="BY3" s="10" t="s">
        <v>2385</v>
      </c>
      <c r="BZ3" s="10" t="s">
        <v>2385</v>
      </c>
      <c r="CA3" s="10" t="s">
        <v>2385</v>
      </c>
      <c r="CB3" s="10" t="s">
        <v>2385</v>
      </c>
      <c r="CC3" s="10" t="s">
        <v>2385</v>
      </c>
      <c r="CD3" s="10" t="s">
        <v>2385</v>
      </c>
      <c r="CE3" s="10" t="s">
        <v>2385</v>
      </c>
      <c r="CF3" s="10" t="s">
        <v>2385</v>
      </c>
      <c r="CG3" s="10" t="s">
        <v>2385</v>
      </c>
      <c r="CH3" s="10" t="s">
        <v>2385</v>
      </c>
      <c r="CI3" s="10" t="s">
        <v>2385</v>
      </c>
      <c r="CJ3" s="10" t="s">
        <v>2385</v>
      </c>
      <c r="CK3" s="10" t="s">
        <v>2385</v>
      </c>
      <c r="CL3" s="10" t="s">
        <v>2385</v>
      </c>
      <c r="CM3" s="10" t="s">
        <v>2385</v>
      </c>
      <c r="CN3" s="10" t="s">
        <v>2385</v>
      </c>
      <c r="CO3" s="10" t="s">
        <v>2385</v>
      </c>
      <c r="CP3" s="10" t="s">
        <v>2385</v>
      </c>
      <c r="CQ3" s="10" t="s">
        <v>2385</v>
      </c>
      <c r="CR3" s="10" t="s">
        <v>2385</v>
      </c>
      <c r="CS3" s="10" t="s">
        <v>2385</v>
      </c>
      <c r="CT3" s="10" t="s">
        <v>2385</v>
      </c>
      <c r="CU3" s="10" t="s">
        <v>2385</v>
      </c>
      <c r="CV3" s="10" t="s">
        <v>2385</v>
      </c>
      <c r="CW3" s="10" t="s">
        <v>2385</v>
      </c>
      <c r="CX3" s="10" t="s">
        <v>2385</v>
      </c>
      <c r="CY3" s="10" t="s">
        <v>2385</v>
      </c>
      <c r="CZ3" s="10" t="s">
        <v>2385</v>
      </c>
      <c r="DA3" s="10" t="s">
        <v>2385</v>
      </c>
      <c r="DB3" s="10" t="s">
        <v>2385</v>
      </c>
      <c r="DC3" s="10" t="s">
        <v>2385</v>
      </c>
      <c r="DD3" s="10" t="s">
        <v>2385</v>
      </c>
      <c r="DE3" s="10" t="s">
        <v>2385</v>
      </c>
      <c r="DF3" s="10" t="s">
        <v>2385</v>
      </c>
      <c r="DG3" s="10" t="s">
        <v>2385</v>
      </c>
      <c r="DH3" s="10" t="s">
        <v>2385</v>
      </c>
      <c r="DI3" s="10" t="s">
        <v>2385</v>
      </c>
      <c r="DJ3" s="10" t="s">
        <v>2385</v>
      </c>
      <c r="DK3" s="10" t="s">
        <v>2385</v>
      </c>
      <c r="DL3" s="10" t="s">
        <v>2385</v>
      </c>
      <c r="DM3" s="10" t="s">
        <v>2385</v>
      </c>
      <c r="DN3" s="10" t="s">
        <v>2385</v>
      </c>
      <c r="DO3" s="10" t="s">
        <v>2385</v>
      </c>
      <c r="DP3" s="10" t="s">
        <v>2385</v>
      </c>
      <c r="DQ3" s="10" t="s">
        <v>2385</v>
      </c>
      <c r="DR3" s="10" t="s">
        <v>2385</v>
      </c>
      <c r="DS3" s="10" t="s">
        <v>2385</v>
      </c>
      <c r="DT3" s="10" t="s">
        <v>2385</v>
      </c>
      <c r="DU3" s="10" t="s">
        <v>2385</v>
      </c>
      <c r="DV3" s="10" t="s">
        <v>2385</v>
      </c>
      <c r="DW3" s="10" t="s">
        <v>2385</v>
      </c>
      <c r="DX3" s="10" t="s">
        <v>2385</v>
      </c>
      <c r="DY3" s="10" t="s">
        <v>2385</v>
      </c>
      <c r="DZ3" s="10" t="s">
        <v>2385</v>
      </c>
      <c r="EA3" s="10" t="s">
        <v>2385</v>
      </c>
      <c r="EB3" s="10" t="s">
        <v>2385</v>
      </c>
      <c r="EC3" s="10" t="s">
        <v>2385</v>
      </c>
      <c r="ED3" s="10" t="s">
        <v>2385</v>
      </c>
      <c r="EE3" s="10" t="s">
        <v>2385</v>
      </c>
      <c r="EF3" s="10" t="s">
        <v>2385</v>
      </c>
      <c r="EG3" s="10" t="s">
        <v>2385</v>
      </c>
      <c r="EH3" s="10" t="s">
        <v>2385</v>
      </c>
      <c r="EI3" s="10" t="s">
        <v>2385</v>
      </c>
      <c r="EJ3" s="10" t="s">
        <v>2385</v>
      </c>
      <c r="EK3" s="10" t="s">
        <v>2385</v>
      </c>
      <c r="EL3" s="10" t="s">
        <v>2385</v>
      </c>
      <c r="EM3" s="10" t="s">
        <v>2385</v>
      </c>
      <c r="EN3" s="10" t="s">
        <v>2385</v>
      </c>
      <c r="EO3" s="10" t="s">
        <v>2385</v>
      </c>
      <c r="EP3" s="10" t="s">
        <v>2385</v>
      </c>
      <c r="EQ3" s="10" t="s">
        <v>2385</v>
      </c>
      <c r="ER3" s="10" t="s">
        <v>2385</v>
      </c>
      <c r="ES3" s="10" t="s">
        <v>2385</v>
      </c>
      <c r="ET3" s="10" t="s">
        <v>2385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workbookViewId="0">
      <selection activeCell="C2" sqref="C2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6</v>
      </c>
    </row>
    <row r="2" spans="1:91">
      <c r="A2" t="s">
        <v>2387</v>
      </c>
      <c r="B2" t="s">
        <v>2320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  <c r="BF2" s="3" t="s">
        <v>2294</v>
      </c>
      <c r="BG2" s="3" t="s">
        <v>2316</v>
      </c>
      <c r="BH2" s="3" t="s">
        <v>2317</v>
      </c>
      <c r="BI2" s="3" t="s">
        <v>2318</v>
      </c>
      <c r="BJ2" s="3" t="s">
        <v>2319</v>
      </c>
    </row>
    <row r="3" spans="1:91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O3"/>
      <c r="P3" s="10" t="s">
        <v>2385</v>
      </c>
      <c r="Q3" s="10" t="s">
        <v>2385</v>
      </c>
      <c r="R3"/>
      <c r="S3"/>
      <c r="T3"/>
      <c r="U3"/>
      <c r="V3"/>
      <c r="W3"/>
      <c r="X3"/>
      <c r="Y3" s="10" t="s">
        <v>2385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5</v>
      </c>
      <c r="AM3"/>
      <c r="AN3"/>
      <c r="AO3"/>
      <c r="AP3"/>
      <c r="AQ3" s="10" t="s">
        <v>2385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1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1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1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1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1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1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1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1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1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1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1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1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1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1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1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1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1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1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1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1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2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2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2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2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2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2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2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2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2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2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2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2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2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2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2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2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2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2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2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2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6</v>
      </c>
      <c r="B46" s="9" t="s">
        <v>2388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7</v>
      </c>
      <c r="B47" s="9" t="s">
        <v>2388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8</v>
      </c>
      <c r="B48" s="9" t="s">
        <v>2388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9</v>
      </c>
      <c r="B49" s="9" t="s">
        <v>2388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40</v>
      </c>
      <c r="B50" s="9" t="s">
        <v>2388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1</v>
      </c>
      <c r="B51" s="9" t="s">
        <v>2388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2</v>
      </c>
      <c r="B52" s="9" t="s">
        <v>2388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3</v>
      </c>
      <c r="B53" s="9" t="s">
        <v>2388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4</v>
      </c>
      <c r="B54" s="9" t="s">
        <v>2388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5</v>
      </c>
      <c r="B55" s="9" t="s">
        <v>2388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6</v>
      </c>
      <c r="B56" s="9" t="s">
        <v>2388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7</v>
      </c>
      <c r="B57" s="9" t="s">
        <v>2388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8</v>
      </c>
      <c r="B58" s="9" t="s">
        <v>2388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9</v>
      </c>
      <c r="B59" s="9" t="s">
        <v>2388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50</v>
      </c>
      <c r="B60" s="9" t="s">
        <v>2388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1</v>
      </c>
      <c r="B61" s="9" t="s">
        <v>2388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2</v>
      </c>
      <c r="B62" s="9" t="s">
        <v>2388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3</v>
      </c>
      <c r="B63" s="9" t="s">
        <v>2388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4</v>
      </c>
      <c r="B64" s="9" t="s">
        <v>2388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5</v>
      </c>
      <c r="B65" s="9" t="s">
        <v>2388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5</v>
      </c>
      <c r="B2" s="3" t="s">
        <v>2239</v>
      </c>
      <c r="C2" s="3" t="s">
        <v>2240</v>
      </c>
      <c r="D2" s="3" t="s">
        <v>2241</v>
      </c>
      <c r="E2" s="3" t="s">
        <v>2242</v>
      </c>
      <c r="F2" s="3" t="s">
        <v>2243</v>
      </c>
      <c r="G2" s="3" t="s">
        <v>2244</v>
      </c>
      <c r="H2" s="3" t="s">
        <v>2245</v>
      </c>
      <c r="I2" s="3" t="s">
        <v>2246</v>
      </c>
      <c r="J2" s="3" t="s">
        <v>2247</v>
      </c>
      <c r="K2" s="3" t="s">
        <v>2248</v>
      </c>
      <c r="L2" s="3" t="s">
        <v>2249</v>
      </c>
      <c r="M2" s="3" t="s">
        <v>2250</v>
      </c>
      <c r="N2" s="3" t="s">
        <v>2251</v>
      </c>
      <c r="O2" s="3" t="s">
        <v>2252</v>
      </c>
      <c r="P2" s="3" t="s">
        <v>2253</v>
      </c>
      <c r="Q2" s="3" t="s">
        <v>2254</v>
      </c>
      <c r="R2" s="3" t="s">
        <v>2255</v>
      </c>
      <c r="S2" s="3" t="s">
        <v>2256</v>
      </c>
      <c r="T2" s="3" t="s">
        <v>2257</v>
      </c>
      <c r="U2" s="3" t="s">
        <v>2258</v>
      </c>
      <c r="V2" s="3" t="s">
        <v>2259</v>
      </c>
      <c r="W2" s="3" t="s">
        <v>2260</v>
      </c>
      <c r="X2" s="3" t="s">
        <v>2261</v>
      </c>
      <c r="Y2" s="3" t="s">
        <v>2262</v>
      </c>
      <c r="Z2" s="3" t="s">
        <v>2263</v>
      </c>
      <c r="AA2" s="3" t="s">
        <v>2264</v>
      </c>
      <c r="AB2" s="3" t="s">
        <v>2265</v>
      </c>
      <c r="AC2" s="3" t="s">
        <v>2266</v>
      </c>
      <c r="AD2" s="3" t="s">
        <v>2267</v>
      </c>
      <c r="AE2" s="3" t="s">
        <v>2268</v>
      </c>
      <c r="AF2" s="3" t="s">
        <v>2269</v>
      </c>
      <c r="AG2" s="3" t="s">
        <v>2270</v>
      </c>
      <c r="AH2" s="3" t="s">
        <v>2271</v>
      </c>
      <c r="AI2" s="3" t="s">
        <v>2272</v>
      </c>
      <c r="AJ2" s="3" t="s">
        <v>2273</v>
      </c>
      <c r="AK2" s="3" t="s">
        <v>2274</v>
      </c>
      <c r="AL2" s="3" t="s">
        <v>2275</v>
      </c>
      <c r="AM2" s="3" t="s">
        <v>2276</v>
      </c>
      <c r="AN2" s="3" t="s">
        <v>2277</v>
      </c>
      <c r="AO2" s="3" t="s">
        <v>2278</v>
      </c>
      <c r="AP2" s="3" t="s">
        <v>2279</v>
      </c>
      <c r="AQ2" s="3" t="s">
        <v>2280</v>
      </c>
      <c r="AR2" s="3" t="s">
        <v>2281</v>
      </c>
      <c r="AS2" s="3" t="s">
        <v>2282</v>
      </c>
      <c r="AT2" s="3" t="s">
        <v>2283</v>
      </c>
      <c r="AU2" s="3" t="s">
        <v>2284</v>
      </c>
      <c r="AV2" s="3" t="s">
        <v>2285</v>
      </c>
      <c r="AW2" s="3" t="s">
        <v>2286</v>
      </c>
      <c r="AX2" s="3" t="s">
        <v>2287</v>
      </c>
      <c r="AY2" s="3" t="s">
        <v>2288</v>
      </c>
      <c r="AZ2" s="3" t="s">
        <v>2289</v>
      </c>
      <c r="BA2" s="3" t="s">
        <v>2290</v>
      </c>
      <c r="BB2" s="3" t="s">
        <v>2291</v>
      </c>
      <c r="BC2" s="3" t="s">
        <v>2292</v>
      </c>
      <c r="BD2" s="3" t="s">
        <v>2293</v>
      </c>
      <c r="BE2" s="3" t="s">
        <v>2294</v>
      </c>
    </row>
    <row r="3" spans="1:90">
      <c r="A3" s="3" t="s">
        <v>36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7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8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9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40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1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2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3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4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5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6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7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8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9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50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1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2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3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4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5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6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7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8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9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60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1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2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3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4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5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6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7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8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9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70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1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2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3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4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5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6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7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8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9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80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1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2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3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4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5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6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7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8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9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90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1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2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3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4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5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6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7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8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9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100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1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2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3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4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5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6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7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8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9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10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1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2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3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4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5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6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7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8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9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20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1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2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3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4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5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6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7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8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9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30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1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2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3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4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5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6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7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8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9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40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1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2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3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4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5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6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7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8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9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50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1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2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3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4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5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6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7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8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9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60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1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2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3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4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5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6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7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8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9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70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1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2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3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4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5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6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7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8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9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80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1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2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3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4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5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6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7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8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9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90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1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2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3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4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5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6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7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8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9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200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1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2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3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4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5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6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7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8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9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10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1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2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3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4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5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6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7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8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9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20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1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2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3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4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5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6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7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8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9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30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1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2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3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4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5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6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7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8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9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40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1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2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3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4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5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6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7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8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9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50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1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2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3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4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5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6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7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8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9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60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1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2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3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4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5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6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7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8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9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70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1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2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3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4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5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6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7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8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9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80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1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2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3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4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5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6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7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8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9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90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1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2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3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4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5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6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7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8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9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300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1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2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3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4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5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6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7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8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9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10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1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2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3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4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5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6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7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8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9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20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1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2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3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4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5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6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7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8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9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30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1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2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3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4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5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6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7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8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9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40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1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2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3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4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5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6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7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8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9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50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1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2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3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4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5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6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7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8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9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60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1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2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3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4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5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6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7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8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9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70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1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2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3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4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5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6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7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8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9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80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1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2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3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4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5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6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7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8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9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90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1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2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3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4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5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6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7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8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9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400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1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2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3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4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5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6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7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8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9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10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1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2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3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4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5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6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7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8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9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20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1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2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3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4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5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6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7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8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9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30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1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2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3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4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5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6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7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8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9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40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1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2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3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4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5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6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7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8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9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50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1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2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3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4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5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6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7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8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9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60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1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2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3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4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5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6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7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8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9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70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1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2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3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4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5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6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7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8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9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80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1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2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3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4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5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6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7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8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9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90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1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2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3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4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5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6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7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8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9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500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1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2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3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4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5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6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7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8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9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10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1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2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3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4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5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6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7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8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9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20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1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2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3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4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5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6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7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8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9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30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1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2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3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4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5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6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7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8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9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40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1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2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3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4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5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6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7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8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9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50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1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2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3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4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5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6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7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8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9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60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1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2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3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4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5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6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7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8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9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70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1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2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3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4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5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6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7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8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9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80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1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2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3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4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5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6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7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8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9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90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1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2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3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4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5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6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7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8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9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600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1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2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3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4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5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6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7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8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9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10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1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2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3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4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5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6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7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8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9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20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1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2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3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4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5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6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7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8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9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30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1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2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3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4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5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6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7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8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9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40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1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2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3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4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5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6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7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8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9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50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1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2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3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4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5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6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7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8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9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60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1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2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3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4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5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6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7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8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9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70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1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2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3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4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5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6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7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8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9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80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1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2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3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4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5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6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7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8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9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90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1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2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3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4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5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6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7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8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9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700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1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2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3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4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5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6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7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8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9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10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1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2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3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4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5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6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7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8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9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20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1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2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3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4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5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6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7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8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9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30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1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2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3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4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5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6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7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8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9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40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1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2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3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4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5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6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7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8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9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50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1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